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33440.050000000003</v>
      </c>
      <c r="M250" s="290">
        <f t="shared" si="94"/>
        <v>136.4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5167.299999999996</v>
      </c>
      <c r="O250" s="290">
        <f t="shared" si="118"/>
        <v>143.54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5167.299999999996</v>
      </c>
      <c r="Q250" s="290">
        <f t="shared" si="119"/>
        <v>143.54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33440.050000000003</v>
      </c>
      <c r="U250" s="290">
        <f t="shared" si="96"/>
        <v>136.49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5167.299999999996</v>
      </c>
      <c r="W250" s="290">
        <f t="shared" si="120"/>
        <v>143.54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5167.299999999996</v>
      </c>
      <c r="Y250" s="290">
        <f t="shared" si="121"/>
        <v>143.54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18219.650000000001</v>
      </c>
      <c r="AA250" s="290">
        <f t="shared" si="97"/>
        <v>74.36591836734695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4583.550000000003</v>
      </c>
      <c r="AC250" s="290">
        <f t="shared" si="98"/>
        <v>100.34102040816327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28874.799999999999</v>
      </c>
      <c r="AE250" s="290">
        <f t="shared" si="122"/>
        <v>117.85632653061224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2021.05</v>
      </c>
      <c r="AG250" s="290">
        <f t="shared" si="123"/>
        <v>130.69816326530611</v>
      </c>
      <c r="AI250" s="429">
        <f t="shared" si="99"/>
        <v>91.170000000001892</v>
      </c>
      <c r="AJ250" s="429">
        <f t="shared" si="100"/>
        <v>136.4900000000016</v>
      </c>
      <c r="AK250" s="429">
        <f t="shared" si="101"/>
        <v>143.54000000000087</v>
      </c>
      <c r="AL250" s="429">
        <f t="shared" si="102"/>
        <v>143.54000000000815</v>
      </c>
      <c r="AM250" s="429">
        <f t="shared" si="103"/>
        <v>91.170000000001892</v>
      </c>
      <c r="AN250" s="429">
        <f t="shared" si="104"/>
        <v>136.48999999999796</v>
      </c>
      <c r="AO250" s="429">
        <f t="shared" si="105"/>
        <v>143.54000000000087</v>
      </c>
      <c r="AP250" s="429">
        <f t="shared" si="106"/>
        <v>143.54000000000087</v>
      </c>
      <c r="AQ250" s="429">
        <f t="shared" si="107"/>
        <v>91.170000000001892</v>
      </c>
      <c r="AR250" s="429">
        <f t="shared" si="108"/>
        <v>136.48999999999796</v>
      </c>
      <c r="AS250" s="429">
        <f t="shared" si="109"/>
        <v>143.54000000000087</v>
      </c>
      <c r="AT250" s="429">
        <f t="shared" si="110"/>
        <v>143.54000000000087</v>
      </c>
      <c r="AU250" s="429">
        <f t="shared" si="111"/>
        <v>91.170000000001892</v>
      </c>
      <c r="AV250" s="429">
        <f t="shared" si="112"/>
        <v>136.4900000000016</v>
      </c>
      <c r="AW250" s="429">
        <f t="shared" si="113"/>
        <v>143.54000000000087</v>
      </c>
      <c r="AX250" s="429">
        <f t="shared" si="114"/>
        <v>143.54000000000087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6778.54</v>
      </c>
      <c r="E251" s="290">
        <f t="shared" si="115"/>
        <v>108.85585365853659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32079.84</v>
      </c>
      <c r="G251" s="290">
        <f t="shared" si="116"/>
        <v>130.40585365853659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33695.339999999997</v>
      </c>
      <c r="I251" s="290">
        <f t="shared" si="117"/>
        <v>136.97292682926829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33576.54</v>
      </c>
      <c r="M251" s="290">
        <f t="shared" si="94"/>
        <v>136.4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5310.839999999997</v>
      </c>
      <c r="O251" s="290">
        <f t="shared" si="118"/>
        <v>143.54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5310.839999999997</v>
      </c>
      <c r="Q251" s="290">
        <f t="shared" si="119"/>
        <v>143.54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33576.54</v>
      </c>
      <c r="U251" s="290">
        <f t="shared" si="96"/>
        <v>136.4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5310.839999999997</v>
      </c>
      <c r="W251" s="290">
        <f t="shared" si="120"/>
        <v>143.54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5310.839999999997</v>
      </c>
      <c r="Y251" s="290">
        <f t="shared" si="121"/>
        <v>143.54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18310.82</v>
      </c>
      <c r="AA251" s="290">
        <f t="shared" si="97"/>
        <v>74.434227642276426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4720.04</v>
      </c>
      <c r="AC251" s="290">
        <f t="shared" si="98"/>
        <v>100.4879674796747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29018.34</v>
      </c>
      <c r="AE251" s="290">
        <f t="shared" si="122"/>
        <v>117.96073170731708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2164.59</v>
      </c>
      <c r="AG251" s="290">
        <f t="shared" si="123"/>
        <v>130.75036585365854</v>
      </c>
      <c r="AI251" s="429">
        <f t="shared" si="99"/>
        <v>91.169999999998254</v>
      </c>
      <c r="AJ251" s="429">
        <f t="shared" si="100"/>
        <v>136.48999999999796</v>
      </c>
      <c r="AK251" s="429">
        <f t="shared" si="101"/>
        <v>143.54000000000087</v>
      </c>
      <c r="AL251" s="429">
        <f t="shared" si="102"/>
        <v>143.5399999999936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4000000000087</v>
      </c>
      <c r="AQ251" s="429">
        <f t="shared" si="107"/>
        <v>91.169999999998254</v>
      </c>
      <c r="AR251" s="429">
        <f t="shared" si="108"/>
        <v>136.48999999999796</v>
      </c>
      <c r="AS251" s="429">
        <f t="shared" si="109"/>
        <v>143.54000000000087</v>
      </c>
      <c r="AT251" s="429">
        <f t="shared" si="110"/>
        <v>143.54000000000087</v>
      </c>
      <c r="AU251" s="429">
        <f t="shared" si="111"/>
        <v>91.169999999998254</v>
      </c>
      <c r="AV251" s="429">
        <f t="shared" si="112"/>
        <v>136.48999999999796</v>
      </c>
      <c r="AW251" s="429">
        <f t="shared" si="113"/>
        <v>143.54000000000087</v>
      </c>
      <c r="AX251" s="429">
        <f t="shared" si="114"/>
        <v>143.54000000000087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6915.03</v>
      </c>
      <c r="E252" s="290">
        <f t="shared" si="115"/>
        <v>108.9677327935222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32223.379999999997</v>
      </c>
      <c r="G252" s="290">
        <f t="shared" si="116"/>
        <v>130.459028340080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33838.879999999997</v>
      </c>
      <c r="I252" s="290">
        <f t="shared" si="117"/>
        <v>136.999514170040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33713.03</v>
      </c>
      <c r="M252" s="290">
        <f t="shared" si="94"/>
        <v>136.49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5454.379999999997</v>
      </c>
      <c r="O252" s="290">
        <f t="shared" si="118"/>
        <v>143.54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5454.379999999997</v>
      </c>
      <c r="Q252" s="290">
        <f t="shared" si="119"/>
        <v>143.54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33713.03</v>
      </c>
      <c r="U252" s="290">
        <f t="shared" si="96"/>
        <v>136.49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5454.379999999997</v>
      </c>
      <c r="W252" s="290">
        <f t="shared" si="120"/>
        <v>143.54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5454.379999999997</v>
      </c>
      <c r="Y252" s="290">
        <f t="shared" si="121"/>
        <v>143.54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18401.989999999998</v>
      </c>
      <c r="AA252" s="290">
        <f t="shared" si="97"/>
        <v>74.501983805668004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4856.53</v>
      </c>
      <c r="AC252" s="290">
        <f t="shared" si="98"/>
        <v>100.63372469635627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29161.879999999997</v>
      </c>
      <c r="AE252" s="290">
        <f t="shared" si="122"/>
        <v>118.0642914979757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2308.129999999997</v>
      </c>
      <c r="AG252" s="290">
        <f t="shared" si="123"/>
        <v>130.80214574898784</v>
      </c>
      <c r="AI252" s="429">
        <f t="shared" si="99"/>
        <v>91.170000000001892</v>
      </c>
      <c r="AJ252" s="429">
        <f t="shared" si="100"/>
        <v>136.48999999999796</v>
      </c>
      <c r="AK252" s="429">
        <f t="shared" si="101"/>
        <v>143.53999999999724</v>
      </c>
      <c r="AL252" s="429">
        <f t="shared" si="102"/>
        <v>143.54000000000087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4000000000087</v>
      </c>
      <c r="AP252" s="429">
        <f t="shared" si="106"/>
        <v>143.54000000000087</v>
      </c>
      <c r="AQ252" s="429">
        <f t="shared" si="107"/>
        <v>91.170000000001892</v>
      </c>
      <c r="AR252" s="429">
        <f t="shared" si="108"/>
        <v>136.48999999999796</v>
      </c>
      <c r="AS252" s="429">
        <f t="shared" si="109"/>
        <v>143.54000000000087</v>
      </c>
      <c r="AT252" s="429">
        <f t="shared" si="110"/>
        <v>143.54000000000087</v>
      </c>
      <c r="AU252" s="429">
        <f t="shared" si="111"/>
        <v>91.169999999998254</v>
      </c>
      <c r="AV252" s="429">
        <f t="shared" si="112"/>
        <v>136.48999999999796</v>
      </c>
      <c r="AW252" s="429">
        <f t="shared" si="113"/>
        <v>143.53999999999724</v>
      </c>
      <c r="AX252" s="429">
        <f t="shared" si="114"/>
        <v>143.53999999999724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7051.52</v>
      </c>
      <c r="E253" s="290">
        <f t="shared" si="115"/>
        <v>109.07870967741935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32366.92</v>
      </c>
      <c r="G253" s="290">
        <f t="shared" si="116"/>
        <v>130.51177419354838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33982.42</v>
      </c>
      <c r="I253" s="290">
        <f t="shared" si="117"/>
        <v>137.0258870967742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33849.520000000004</v>
      </c>
      <c r="M253" s="290">
        <f t="shared" si="94"/>
        <v>136.49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5597.919999999998</v>
      </c>
      <c r="O253" s="290">
        <f t="shared" si="118"/>
        <v>143.54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5597.919999999998</v>
      </c>
      <c r="Q253" s="290">
        <f t="shared" si="119"/>
        <v>143.54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33849.520000000004</v>
      </c>
      <c r="U253" s="290">
        <f t="shared" si="96"/>
        <v>136.49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5597.919999999998</v>
      </c>
      <c r="W253" s="290">
        <f t="shared" si="120"/>
        <v>143.54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5597.919999999998</v>
      </c>
      <c r="Y253" s="290">
        <f t="shared" si="121"/>
        <v>143.54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18493.16</v>
      </c>
      <c r="AA253" s="290">
        <f t="shared" si="97"/>
        <v>74.569193548387091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4993.02</v>
      </c>
      <c r="AC253" s="290">
        <f t="shared" si="98"/>
        <v>100.77830645161291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29305.42</v>
      </c>
      <c r="AE253" s="290">
        <f t="shared" si="122"/>
        <v>118.16701612903225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2451.67</v>
      </c>
      <c r="AG253" s="290">
        <f t="shared" si="123"/>
        <v>130.85350806451612</v>
      </c>
      <c r="AI253" s="429">
        <f t="shared" si="99"/>
        <v>91.169999999998254</v>
      </c>
      <c r="AJ253" s="429">
        <f t="shared" si="100"/>
        <v>136.4900000000016</v>
      </c>
      <c r="AK253" s="429">
        <f t="shared" si="101"/>
        <v>143.54000000000087</v>
      </c>
      <c r="AL253" s="429">
        <f t="shared" si="102"/>
        <v>143.54000000000087</v>
      </c>
      <c r="AM253" s="429">
        <f t="shared" si="103"/>
        <v>91.169999999998254</v>
      </c>
      <c r="AN253" s="429">
        <f t="shared" si="104"/>
        <v>136.49000000000524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91.169999999998254</v>
      </c>
      <c r="AR253" s="429">
        <f t="shared" si="108"/>
        <v>136.49000000000524</v>
      </c>
      <c r="AS253" s="429">
        <f t="shared" si="109"/>
        <v>143.54000000000087</v>
      </c>
      <c r="AT253" s="429">
        <f t="shared" si="110"/>
        <v>143.54000000000087</v>
      </c>
      <c r="AU253" s="429">
        <f t="shared" si="111"/>
        <v>91.170000000001892</v>
      </c>
      <c r="AV253" s="429">
        <f t="shared" si="112"/>
        <v>136.4900000000016</v>
      </c>
      <c r="AW253" s="429">
        <f t="shared" si="113"/>
        <v>143.54000000000087</v>
      </c>
      <c r="AX253" s="429">
        <f t="shared" si="114"/>
        <v>143.54000000000087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7188.010000000002</v>
      </c>
      <c r="E254" s="290">
        <f t="shared" si="115"/>
        <v>109.18879518072291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32510.46</v>
      </c>
      <c r="G254" s="290">
        <f t="shared" si="116"/>
        <v>130.56409638554217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34125.96</v>
      </c>
      <c r="I254" s="290">
        <f t="shared" si="117"/>
        <v>137.0520481927710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33986.01</v>
      </c>
      <c r="M254" s="290">
        <f t="shared" si="94"/>
        <v>136.49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5741.46</v>
      </c>
      <c r="O254" s="290">
        <f t="shared" si="118"/>
        <v>143.54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5741.46</v>
      </c>
      <c r="Q254" s="290">
        <f t="shared" si="119"/>
        <v>143.54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33986.01</v>
      </c>
      <c r="U254" s="290">
        <f t="shared" si="96"/>
        <v>136.49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5741.46</v>
      </c>
      <c r="W254" s="290">
        <f t="shared" si="120"/>
        <v>143.54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5741.46</v>
      </c>
      <c r="Y254" s="290">
        <f t="shared" si="121"/>
        <v>143.54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18584.330000000002</v>
      </c>
      <c r="AA254" s="290">
        <f t="shared" si="97"/>
        <v>74.635863453815261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5129.510000000002</v>
      </c>
      <c r="AC254" s="290">
        <f t="shared" si="98"/>
        <v>100.92172690763053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29448.959999999999</v>
      </c>
      <c r="AE254" s="290">
        <f t="shared" si="122"/>
        <v>118.2689156626506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2595.21</v>
      </c>
      <c r="AG254" s="290">
        <f t="shared" si="123"/>
        <v>130.90445783132529</v>
      </c>
      <c r="AI254" s="429">
        <f t="shared" si="99"/>
        <v>91.170000000001892</v>
      </c>
      <c r="AJ254" s="429">
        <f t="shared" si="100"/>
        <v>136.4900000000016</v>
      </c>
      <c r="AK254" s="429">
        <f t="shared" si="101"/>
        <v>143.54000000000087</v>
      </c>
      <c r="AL254" s="429">
        <f t="shared" si="102"/>
        <v>143.54000000000087</v>
      </c>
      <c r="AM254" s="429">
        <f t="shared" si="103"/>
        <v>91.170000000001892</v>
      </c>
      <c r="AN254" s="429">
        <f t="shared" si="104"/>
        <v>136.4899999999979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91.170000000001892</v>
      </c>
      <c r="AR254" s="429">
        <f t="shared" si="108"/>
        <v>136.48999999999796</v>
      </c>
      <c r="AS254" s="429">
        <f t="shared" si="109"/>
        <v>143.54000000000087</v>
      </c>
      <c r="AT254" s="429">
        <f t="shared" si="110"/>
        <v>143.54000000000087</v>
      </c>
      <c r="AU254" s="429">
        <f t="shared" si="111"/>
        <v>91.170000000001892</v>
      </c>
      <c r="AV254" s="429">
        <f t="shared" si="112"/>
        <v>136.4900000000016</v>
      </c>
      <c r="AW254" s="429">
        <f t="shared" si="113"/>
        <v>143.54000000000087</v>
      </c>
      <c r="AX254" s="429">
        <f t="shared" si="114"/>
        <v>143.54000000000087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7324.5</v>
      </c>
      <c r="E255" s="290">
        <f t="shared" si="115"/>
        <v>109.2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32654</v>
      </c>
      <c r="G255" s="290">
        <f t="shared" si="116"/>
        <v>130.61600000000001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34269.5</v>
      </c>
      <c r="I255" s="290">
        <f t="shared" si="117"/>
        <v>137.07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34122.5</v>
      </c>
      <c r="M255" s="290">
        <f t="shared" si="94"/>
        <v>136.49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5885</v>
      </c>
      <c r="O255" s="290">
        <f t="shared" si="118"/>
        <v>143.54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5885</v>
      </c>
      <c r="Q255" s="290">
        <f t="shared" si="119"/>
        <v>143.54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34122.5</v>
      </c>
      <c r="U255" s="290">
        <f t="shared" si="96"/>
        <v>136.49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5885</v>
      </c>
      <c r="W255" s="290">
        <f t="shared" si="120"/>
        <v>143.54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5885</v>
      </c>
      <c r="Y255" s="290">
        <f t="shared" si="121"/>
        <v>143.54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18675.5</v>
      </c>
      <c r="AA255" s="290">
        <f t="shared" si="97"/>
        <v>74.701999999999998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5266</v>
      </c>
      <c r="AC255" s="290">
        <f t="shared" si="98"/>
        <v>101.06399999999999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29592.5</v>
      </c>
      <c r="AE255" s="290">
        <f t="shared" si="122"/>
        <v>118.37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2738.75</v>
      </c>
      <c r="AG255" s="290">
        <f t="shared" si="123"/>
        <v>130.95500000000001</v>
      </c>
      <c r="AI255" s="429">
        <f t="shared" si="99"/>
        <v>91.169999999998254</v>
      </c>
      <c r="AJ255" s="429">
        <f t="shared" si="100"/>
        <v>136.48999999999796</v>
      </c>
      <c r="AK255" s="429">
        <f t="shared" si="101"/>
        <v>143.54000000000087</v>
      </c>
      <c r="AL255" s="429">
        <f t="shared" si="102"/>
        <v>143.54000000000087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91.169999999998254</v>
      </c>
      <c r="AR255" s="429">
        <f t="shared" si="108"/>
        <v>136.48999999999796</v>
      </c>
      <c r="AS255" s="429">
        <f t="shared" si="109"/>
        <v>143.54000000000087</v>
      </c>
      <c r="AT255" s="429">
        <f t="shared" si="110"/>
        <v>143.54000000000087</v>
      </c>
      <c r="AU255" s="429">
        <f t="shared" si="111"/>
        <v>91.169999999998254</v>
      </c>
      <c r="AV255" s="429">
        <f t="shared" si="112"/>
        <v>136.48999999999796</v>
      </c>
      <c r="AW255" s="429">
        <f t="shared" si="113"/>
        <v>143.54000000000087</v>
      </c>
      <c r="AX255" s="429">
        <f t="shared" si="114"/>
        <v>143.54000000000087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7483.86</v>
      </c>
      <c r="E256" s="290">
        <f t="shared" si="115"/>
        <v>109.49745019920319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32797.539999999994</v>
      </c>
      <c r="G256" s="290">
        <f t="shared" si="116"/>
        <v>130.6674900398406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34413.039999999994</v>
      </c>
      <c r="I256" s="290">
        <f t="shared" si="117"/>
        <v>137.1037450199203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39999.360000000001</v>
      </c>
      <c r="M256" s="290">
        <f t="shared" si="94"/>
        <v>159.36000000000001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6028.54</v>
      </c>
      <c r="O256" s="290">
        <f t="shared" si="118"/>
        <v>143.54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6028.54</v>
      </c>
      <c r="Q256" s="290">
        <f t="shared" si="119"/>
        <v>143.5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39999.360000000001</v>
      </c>
      <c r="U256" s="290">
        <f t="shared" si="96"/>
        <v>159.36000000000001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6028.54</v>
      </c>
      <c r="W256" s="290">
        <f t="shared" si="120"/>
        <v>143.54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6028.54</v>
      </c>
      <c r="Y256" s="290">
        <f t="shared" si="121"/>
        <v>143.54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18766.669999999998</v>
      </c>
      <c r="AA256" s="290">
        <f t="shared" si="97"/>
        <v>74.76760956175297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5425.360000000001</v>
      </c>
      <c r="AC256" s="290">
        <f t="shared" si="98"/>
        <v>101.29625498007968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29736.039999999997</v>
      </c>
      <c r="AE256" s="290">
        <f t="shared" si="122"/>
        <v>118.47027888446215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2882.289999999994</v>
      </c>
      <c r="AG256" s="290">
        <f t="shared" si="123"/>
        <v>131.00513944223104</v>
      </c>
      <c r="AI256" s="429">
        <f t="shared" si="99"/>
        <v>91.170000000001892</v>
      </c>
      <c r="AJ256" s="429">
        <f t="shared" si="100"/>
        <v>159.36000000000058</v>
      </c>
      <c r="AK256" s="429">
        <f t="shared" si="101"/>
        <v>143.5399999999936</v>
      </c>
      <c r="AL256" s="429">
        <f t="shared" si="102"/>
        <v>143.5399999999936</v>
      </c>
      <c r="AM256" s="429">
        <f t="shared" si="103"/>
        <v>91.170000000001892</v>
      </c>
      <c r="AN256" s="429">
        <f t="shared" si="104"/>
        <v>5876.8600000000006</v>
      </c>
      <c r="AO256" s="429">
        <f t="shared" si="105"/>
        <v>143.54000000000087</v>
      </c>
      <c r="AP256" s="429">
        <f t="shared" si="106"/>
        <v>143.54000000000087</v>
      </c>
      <c r="AQ256" s="429">
        <f t="shared" si="107"/>
        <v>91.170000000001892</v>
      </c>
      <c r="AR256" s="429">
        <f t="shared" si="108"/>
        <v>5876.8600000000006</v>
      </c>
      <c r="AS256" s="429">
        <f t="shared" si="109"/>
        <v>143.54000000000087</v>
      </c>
      <c r="AT256" s="429">
        <f t="shared" si="110"/>
        <v>143.54000000000087</v>
      </c>
      <c r="AU256" s="429">
        <f t="shared" si="111"/>
        <v>91.169999999998254</v>
      </c>
      <c r="AV256" s="429">
        <f t="shared" si="112"/>
        <v>159.36000000000058</v>
      </c>
      <c r="AW256" s="429">
        <f t="shared" si="113"/>
        <v>143.53999999999724</v>
      </c>
      <c r="AX256" s="429">
        <f t="shared" si="114"/>
        <v>143.5399999999936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7643.22</v>
      </c>
      <c r="E257" s="290">
        <f t="shared" si="115"/>
        <v>109.6953174603174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32941.08</v>
      </c>
      <c r="G257" s="290">
        <f t="shared" si="116"/>
        <v>130.71857142857144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34556.58</v>
      </c>
      <c r="I257" s="290">
        <f t="shared" si="117"/>
        <v>137.12928571428571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40158.720000000001</v>
      </c>
      <c r="M257" s="290">
        <f t="shared" si="94"/>
        <v>159.36000000000001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6172.079999999994</v>
      </c>
      <c r="O257" s="290">
        <f t="shared" si="118"/>
        <v>143.5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6172.079999999994</v>
      </c>
      <c r="Q257" s="290">
        <f t="shared" si="119"/>
        <v>143.5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40158.720000000001</v>
      </c>
      <c r="U257" s="290">
        <f t="shared" si="96"/>
        <v>159.36000000000001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6172.079999999994</v>
      </c>
      <c r="W257" s="290">
        <f t="shared" si="120"/>
        <v>143.5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6172.079999999994</v>
      </c>
      <c r="Y257" s="290">
        <f t="shared" si="121"/>
        <v>143.54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18857.84</v>
      </c>
      <c r="AA257" s="290">
        <f t="shared" si="97"/>
        <v>74.83269841269842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5584.720000000001</v>
      </c>
      <c r="AC257" s="290">
        <f t="shared" si="98"/>
        <v>101.5266666666666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29879.579999999998</v>
      </c>
      <c r="AE257" s="290">
        <f t="shared" si="122"/>
        <v>118.5697619047619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3025.83</v>
      </c>
      <c r="AG257" s="290">
        <f t="shared" si="123"/>
        <v>131.05488095238096</v>
      </c>
      <c r="AI257" s="429">
        <f t="shared" si="99"/>
        <v>91.169999999998254</v>
      </c>
      <c r="AJ257" s="429">
        <f t="shared" si="100"/>
        <v>159.36000000000058</v>
      </c>
      <c r="AK257" s="429">
        <f t="shared" si="101"/>
        <v>143.54000000000815</v>
      </c>
      <c r="AL257" s="429">
        <f t="shared" si="102"/>
        <v>143.54000000000815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399999999936</v>
      </c>
      <c r="AP257" s="429">
        <f t="shared" si="106"/>
        <v>143.5399999999936</v>
      </c>
      <c r="AQ257" s="429">
        <f t="shared" si="107"/>
        <v>91.169999999998254</v>
      </c>
      <c r="AR257" s="429">
        <f t="shared" si="108"/>
        <v>159.36000000000058</v>
      </c>
      <c r="AS257" s="429">
        <f t="shared" si="109"/>
        <v>143.5399999999936</v>
      </c>
      <c r="AT257" s="429">
        <f t="shared" si="110"/>
        <v>143.5399999999936</v>
      </c>
      <c r="AU257" s="429">
        <f t="shared" si="111"/>
        <v>91.170000000001892</v>
      </c>
      <c r="AV257" s="429">
        <f t="shared" si="112"/>
        <v>159.36000000000058</v>
      </c>
      <c r="AW257" s="429">
        <f t="shared" si="113"/>
        <v>143.54000000000087</v>
      </c>
      <c r="AX257" s="429">
        <f t="shared" si="114"/>
        <v>143.54000000000815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7802.58</v>
      </c>
      <c r="E258" s="290">
        <f t="shared" si="115"/>
        <v>109.89162055335969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33084.619999999995</v>
      </c>
      <c r="G258" s="290">
        <f t="shared" si="116"/>
        <v>130.76924901185768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34700.119999999995</v>
      </c>
      <c r="I258" s="290">
        <f t="shared" si="117"/>
        <v>137.15462450592884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40318.080000000002</v>
      </c>
      <c r="M258" s="290">
        <f t="shared" si="94"/>
        <v>159.36000000000001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6315.619999999995</v>
      </c>
      <c r="O258" s="290">
        <f t="shared" si="118"/>
        <v>143.54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6315.619999999995</v>
      </c>
      <c r="Q258" s="290">
        <f t="shared" si="119"/>
        <v>143.5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40318.080000000002</v>
      </c>
      <c r="U258" s="290">
        <f t="shared" si="96"/>
        <v>159.36000000000001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6315.619999999995</v>
      </c>
      <c r="W258" s="290">
        <f t="shared" si="120"/>
        <v>143.54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6315.619999999995</v>
      </c>
      <c r="Y258" s="290">
        <f t="shared" si="121"/>
        <v>143.5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18949.010000000002</v>
      </c>
      <c r="AA258" s="290">
        <f t="shared" si="97"/>
        <v>74.897272727272735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5744.080000000002</v>
      </c>
      <c r="AC258" s="290">
        <f t="shared" si="98"/>
        <v>101.75525691699606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0023.119999999999</v>
      </c>
      <c r="AE258" s="290">
        <f t="shared" si="122"/>
        <v>118.66845849802371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3169.369999999995</v>
      </c>
      <c r="AG258" s="290">
        <f t="shared" si="123"/>
        <v>131.10422924901184</v>
      </c>
      <c r="AI258" s="429">
        <f t="shared" si="99"/>
        <v>91.170000000001892</v>
      </c>
      <c r="AJ258" s="429">
        <f t="shared" si="100"/>
        <v>159.36000000000058</v>
      </c>
      <c r="AK258" s="429">
        <f t="shared" si="101"/>
        <v>143.5399999999936</v>
      </c>
      <c r="AL258" s="429">
        <f t="shared" si="102"/>
        <v>143.5399999999936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4000000000087</v>
      </c>
      <c r="AP258" s="429">
        <f t="shared" si="106"/>
        <v>143.54000000000087</v>
      </c>
      <c r="AQ258" s="429">
        <f t="shared" si="107"/>
        <v>91.170000000001892</v>
      </c>
      <c r="AR258" s="429">
        <f t="shared" si="108"/>
        <v>159.36000000000058</v>
      </c>
      <c r="AS258" s="429">
        <f t="shared" si="109"/>
        <v>143.54000000000087</v>
      </c>
      <c r="AT258" s="429">
        <f t="shared" si="110"/>
        <v>143.54000000000087</v>
      </c>
      <c r="AU258" s="429">
        <f t="shared" si="111"/>
        <v>91.170000000001892</v>
      </c>
      <c r="AV258" s="429">
        <f t="shared" si="112"/>
        <v>159.36000000000058</v>
      </c>
      <c r="AW258" s="429">
        <f t="shared" si="113"/>
        <v>143.54000000000087</v>
      </c>
      <c r="AX258" s="429">
        <f t="shared" si="114"/>
        <v>143.5399999999936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7961.94</v>
      </c>
      <c r="E259" s="290">
        <f t="shared" si="115"/>
        <v>110.086377952755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33228.160000000003</v>
      </c>
      <c r="G259" s="290">
        <f t="shared" si="116"/>
        <v>130.81952755905513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34843.660000000003</v>
      </c>
      <c r="I259" s="290">
        <f t="shared" si="117"/>
        <v>137.1797637795275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40477.440000000002</v>
      </c>
      <c r="M259" s="290">
        <f t="shared" si="94"/>
        <v>159.36000000000001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6459.159999999996</v>
      </c>
      <c r="O259" s="290">
        <f t="shared" si="118"/>
        <v>143.54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6459.159999999996</v>
      </c>
      <c r="Q259" s="290">
        <f t="shared" si="119"/>
        <v>143.54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40477.440000000002</v>
      </c>
      <c r="U259" s="290">
        <f t="shared" si="96"/>
        <v>159.36000000000001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6459.159999999996</v>
      </c>
      <c r="W259" s="290">
        <f t="shared" si="120"/>
        <v>143.54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6459.159999999996</v>
      </c>
      <c r="Y259" s="290">
        <f t="shared" si="121"/>
        <v>143.54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19040.18</v>
      </c>
      <c r="AA259" s="290">
        <f t="shared" si="97"/>
        <v>74.961338582677172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5903.439999999999</v>
      </c>
      <c r="AC259" s="290">
        <f t="shared" si="98"/>
        <v>101.9820472440944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0166.66</v>
      </c>
      <c r="AE259" s="290">
        <f t="shared" si="122"/>
        <v>118.7663779527559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3312.910000000003</v>
      </c>
      <c r="AG259" s="290">
        <f t="shared" si="123"/>
        <v>131.15318897637798</v>
      </c>
      <c r="AI259" s="429">
        <f t="shared" si="99"/>
        <v>91.169999999998254</v>
      </c>
      <c r="AJ259" s="429">
        <f t="shared" si="100"/>
        <v>159.35999999999694</v>
      </c>
      <c r="AK259" s="429">
        <f t="shared" si="101"/>
        <v>143.54000000000815</v>
      </c>
      <c r="AL259" s="429">
        <f t="shared" si="102"/>
        <v>143.54000000000815</v>
      </c>
      <c r="AM259" s="429">
        <f t="shared" si="103"/>
        <v>91.169999999998254</v>
      </c>
      <c r="AN259" s="429">
        <f t="shared" si="104"/>
        <v>159.36000000000058</v>
      </c>
      <c r="AO259" s="429">
        <f t="shared" si="105"/>
        <v>143.54000000000087</v>
      </c>
      <c r="AP259" s="429">
        <f t="shared" si="106"/>
        <v>143.54000000000087</v>
      </c>
      <c r="AQ259" s="429">
        <f t="shared" si="107"/>
        <v>91.169999999998254</v>
      </c>
      <c r="AR259" s="429">
        <f t="shared" si="108"/>
        <v>159.36000000000058</v>
      </c>
      <c r="AS259" s="429">
        <f t="shared" si="109"/>
        <v>143.54000000000087</v>
      </c>
      <c r="AT259" s="429">
        <f t="shared" si="110"/>
        <v>143.54000000000087</v>
      </c>
      <c r="AU259" s="429">
        <f t="shared" si="111"/>
        <v>91.169999999998254</v>
      </c>
      <c r="AV259" s="429">
        <f t="shared" si="112"/>
        <v>159.35999999999694</v>
      </c>
      <c r="AW259" s="429">
        <f t="shared" si="113"/>
        <v>143.54000000000087</v>
      </c>
      <c r="AX259" s="429">
        <f t="shared" si="114"/>
        <v>143.54000000000815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8121.3</v>
      </c>
      <c r="E260" s="290">
        <f t="shared" si="115"/>
        <v>110.27960784313726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33371.699999999997</v>
      </c>
      <c r="G260" s="290">
        <f t="shared" si="116"/>
        <v>130.8694117647058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34987.199999999997</v>
      </c>
      <c r="I260" s="290">
        <f t="shared" si="117"/>
        <v>137.2047058823529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40636.800000000003</v>
      </c>
      <c r="M260" s="290">
        <f t="shared" si="94"/>
        <v>159.3600000000000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6602.699999999997</v>
      </c>
      <c r="O260" s="290">
        <f t="shared" si="118"/>
        <v>143.54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6602.699999999997</v>
      </c>
      <c r="Q260" s="290">
        <f t="shared" si="119"/>
        <v>143.54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40636.800000000003</v>
      </c>
      <c r="U260" s="290">
        <f t="shared" si="96"/>
        <v>159.36000000000001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6602.699999999997</v>
      </c>
      <c r="W260" s="290">
        <f t="shared" si="120"/>
        <v>143.54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6602.699999999997</v>
      </c>
      <c r="Y260" s="290">
        <f t="shared" si="121"/>
        <v>143.54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19131.349999999999</v>
      </c>
      <c r="AA260" s="290">
        <f t="shared" si="97"/>
        <v>75.024901960784305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6062.799999999999</v>
      </c>
      <c r="AC260" s="290">
        <f t="shared" si="98"/>
        <v>102.20705882352941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0310.199999999997</v>
      </c>
      <c r="AE260" s="290">
        <f t="shared" si="122"/>
        <v>118.86352941176469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3456.449999999997</v>
      </c>
      <c r="AG260" s="290">
        <f t="shared" si="123"/>
        <v>131.20176470588234</v>
      </c>
      <c r="AI260" s="429">
        <f t="shared" si="99"/>
        <v>91.170000000001892</v>
      </c>
      <c r="AJ260" s="429">
        <f t="shared" si="100"/>
        <v>159.36000000000058</v>
      </c>
      <c r="AK260" s="429">
        <f t="shared" si="101"/>
        <v>143.5399999999936</v>
      </c>
      <c r="AL260" s="429">
        <f t="shared" si="102"/>
        <v>143.5399999999936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4000000000087</v>
      </c>
      <c r="AP260" s="429">
        <f t="shared" si="106"/>
        <v>143.54000000000087</v>
      </c>
      <c r="AQ260" s="429">
        <f t="shared" si="107"/>
        <v>91.170000000001892</v>
      </c>
      <c r="AR260" s="429">
        <f t="shared" si="108"/>
        <v>159.36000000000058</v>
      </c>
      <c r="AS260" s="429">
        <f t="shared" si="109"/>
        <v>143.54000000000087</v>
      </c>
      <c r="AT260" s="429">
        <f t="shared" si="110"/>
        <v>143.54000000000087</v>
      </c>
      <c r="AU260" s="429">
        <f t="shared" si="111"/>
        <v>91.169999999998254</v>
      </c>
      <c r="AV260" s="429">
        <f t="shared" si="112"/>
        <v>159.36000000000058</v>
      </c>
      <c r="AW260" s="429">
        <f t="shared" si="113"/>
        <v>143.53999999999724</v>
      </c>
      <c r="AX260" s="429">
        <f t="shared" si="114"/>
        <v>143.5399999999936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8280.66</v>
      </c>
      <c r="E261" s="290">
        <f t="shared" si="115"/>
        <v>110.4713281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33515.24</v>
      </c>
      <c r="G261" s="290">
        <f t="shared" si="116"/>
        <v>130.91890624999999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35130.74</v>
      </c>
      <c r="I261" s="290">
        <f t="shared" si="117"/>
        <v>137.22945312499999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40796.160000000003</v>
      </c>
      <c r="M261" s="290">
        <f t="shared" si="94"/>
        <v>159.36000000000001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6746.239999999998</v>
      </c>
      <c r="O261" s="290">
        <f t="shared" si="118"/>
        <v>143.54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6746.239999999998</v>
      </c>
      <c r="Q261" s="290">
        <f t="shared" si="119"/>
        <v>143.54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40796.160000000003</v>
      </c>
      <c r="U261" s="290">
        <f t="shared" si="96"/>
        <v>159.36000000000001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6746.239999999998</v>
      </c>
      <c r="W261" s="290">
        <f t="shared" si="120"/>
        <v>143.54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6746.239999999998</v>
      </c>
      <c r="Y261" s="290">
        <f t="shared" si="121"/>
        <v>143.54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19222.52</v>
      </c>
      <c r="AA261" s="290">
        <f t="shared" si="97"/>
        <v>75.087968750000002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6222.16</v>
      </c>
      <c r="AC261" s="290">
        <f t="shared" si="98"/>
        <v>102.4303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0453.739999999998</v>
      </c>
      <c r="AE261" s="290">
        <f t="shared" si="122"/>
        <v>118.959921874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3599.99</v>
      </c>
      <c r="AG261" s="290">
        <f t="shared" si="123"/>
        <v>131.24996093749999</v>
      </c>
      <c r="AI261" s="429">
        <f t="shared" si="99"/>
        <v>91.169999999998254</v>
      </c>
      <c r="AJ261" s="429">
        <f t="shared" si="100"/>
        <v>159.36000000000058</v>
      </c>
      <c r="AK261" s="429">
        <f t="shared" si="101"/>
        <v>143.54000000000087</v>
      </c>
      <c r="AL261" s="429">
        <f t="shared" si="102"/>
        <v>143.54000000000087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91.169999999998254</v>
      </c>
      <c r="AR261" s="429">
        <f t="shared" si="108"/>
        <v>159.36000000000058</v>
      </c>
      <c r="AS261" s="429">
        <f t="shared" si="109"/>
        <v>143.54000000000087</v>
      </c>
      <c r="AT261" s="429">
        <f t="shared" si="110"/>
        <v>143.54000000000087</v>
      </c>
      <c r="AU261" s="429">
        <f t="shared" si="111"/>
        <v>91.170000000001892</v>
      </c>
      <c r="AV261" s="429">
        <f t="shared" si="112"/>
        <v>159.36000000000058</v>
      </c>
      <c r="AW261" s="429">
        <f t="shared" si="113"/>
        <v>143.54000000000087</v>
      </c>
      <c r="AX261" s="429">
        <f t="shared" si="114"/>
        <v>143.54000000000087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8440.02</v>
      </c>
      <c r="E262" s="290">
        <f t="shared" si="115"/>
        <v>110.66155642023347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33658.78</v>
      </c>
      <c r="G262" s="290">
        <f t="shared" si="116"/>
        <v>130.96801556420232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35274.28</v>
      </c>
      <c r="I262" s="290">
        <f t="shared" si="117"/>
        <v>137.25400778210116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40955.520000000004</v>
      </c>
      <c r="M262" s="290">
        <f t="shared" ref="M262:M325" si="125">L262/$A262</f>
        <v>159.36000000000001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6889.78</v>
      </c>
      <c r="O262" s="290">
        <f t="shared" si="118"/>
        <v>143.54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6889.78</v>
      </c>
      <c r="Q262" s="290">
        <f t="shared" si="119"/>
        <v>143.54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40955.520000000004</v>
      </c>
      <c r="U262" s="290">
        <f t="shared" ref="U262:U325" si="127">T262/$A262</f>
        <v>159.36000000000001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6889.78</v>
      </c>
      <c r="W262" s="290">
        <f t="shared" si="120"/>
        <v>143.54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6889.78</v>
      </c>
      <c r="Y262" s="290">
        <f t="shared" si="121"/>
        <v>143.54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19313.690000000002</v>
      </c>
      <c r="AA262" s="290">
        <f t="shared" ref="AA262:AA325" si="128">Z262/$A262</f>
        <v>75.150544747081724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6381.52</v>
      </c>
      <c r="AC262" s="290">
        <f t="shared" ref="AC262:AC325" si="129">AB262/$A262</f>
        <v>102.65182879377431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0597.279999999999</v>
      </c>
      <c r="AE262" s="290">
        <f t="shared" si="122"/>
        <v>119.0555642023346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3743.53</v>
      </c>
      <c r="AG262" s="290">
        <f t="shared" si="123"/>
        <v>131.29778210116731</v>
      </c>
      <c r="AI262" s="429">
        <f t="shared" ref="AI262:AI325" si="130">B262-B261</f>
        <v>91.169999999998254</v>
      </c>
      <c r="AJ262" s="429">
        <f t="shared" ref="AJ262:AJ325" si="131">D262-D261</f>
        <v>159.36000000000058</v>
      </c>
      <c r="AK262" s="429">
        <f t="shared" ref="AK262:AK325" si="132">F262-F261</f>
        <v>143.54000000000087</v>
      </c>
      <c r="AL262" s="429">
        <f t="shared" ref="AL262:AL325" si="133">H262-H261</f>
        <v>143.54000000000087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91.169999999998254</v>
      </c>
      <c r="AR262" s="429">
        <f t="shared" ref="AR262:AR325" si="139">T262-T261</f>
        <v>159.36000000000058</v>
      </c>
      <c r="AS262" s="429">
        <f t="shared" ref="AS262:AS325" si="140">V262-V261</f>
        <v>143.54000000000087</v>
      </c>
      <c r="AT262" s="429">
        <f t="shared" ref="AT262:AT325" si="141">X262-X261</f>
        <v>143.54000000000087</v>
      </c>
      <c r="AU262" s="429">
        <f t="shared" ref="AU262:AU325" si="142">Z262-Z261</f>
        <v>91.170000000001892</v>
      </c>
      <c r="AV262" s="429">
        <f t="shared" ref="AV262:AV325" si="143">AB262-AB261</f>
        <v>159.36000000000058</v>
      </c>
      <c r="AW262" s="429">
        <f t="shared" ref="AW262:AW325" si="144">AD262-AD261</f>
        <v>143.54000000000087</v>
      </c>
      <c r="AX262" s="429">
        <f t="shared" ref="AX262:AX325" si="145">AF262-AF261</f>
        <v>143.54000000000087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8599.38</v>
      </c>
      <c r="E263" s="290">
        <f t="shared" si="146"/>
        <v>110.85031007751938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33802.32</v>
      </c>
      <c r="G263" s="290">
        <f t="shared" ref="G263:G326" si="147">F263/$A263</f>
        <v>131.01674418604651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35417.82</v>
      </c>
      <c r="I263" s="290">
        <f t="shared" ref="I263:I326" si="148">H263/$A263</f>
        <v>137.27837209302325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41114.880000000005</v>
      </c>
      <c r="M263" s="290">
        <f t="shared" si="125"/>
        <v>159.36000000000001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7033.32</v>
      </c>
      <c r="O263" s="290">
        <f t="shared" ref="O263:O326" si="149">N263/$A263</f>
        <v>143.54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7033.32</v>
      </c>
      <c r="Q263" s="290">
        <f t="shared" ref="Q263:Q326" si="150">P263/$A263</f>
        <v>143.54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41114.880000000005</v>
      </c>
      <c r="U263" s="290">
        <f t="shared" si="127"/>
        <v>159.36000000000001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7033.32</v>
      </c>
      <c r="W263" s="290">
        <f t="shared" ref="W263:W326" si="151">V263/$A263</f>
        <v>143.54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7033.32</v>
      </c>
      <c r="Y263" s="290">
        <f t="shared" ref="Y263:Y326" si="152">X263/$A263</f>
        <v>143.54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19404.86</v>
      </c>
      <c r="AA263" s="290">
        <f t="shared" si="128"/>
        <v>75.212635658914735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6540.880000000001</v>
      </c>
      <c r="AC263" s="290">
        <f t="shared" si="129"/>
        <v>102.87162790697676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0740.82</v>
      </c>
      <c r="AE263" s="290">
        <f t="shared" ref="AE263:AE326" si="153">AD263/$A263</f>
        <v>119.15046511627907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3887.07</v>
      </c>
      <c r="AG263" s="290">
        <f t="shared" ref="AG263:AG326" si="154">AF263/$A263</f>
        <v>131.34523255813954</v>
      </c>
      <c r="AI263" s="429">
        <f t="shared" si="130"/>
        <v>91.170000000001892</v>
      </c>
      <c r="AJ263" s="429">
        <f t="shared" si="131"/>
        <v>159.36000000000058</v>
      </c>
      <c r="AK263" s="429">
        <f t="shared" si="132"/>
        <v>143.54000000000087</v>
      </c>
      <c r="AL263" s="429">
        <f t="shared" si="133"/>
        <v>143.54000000000087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91.170000000001892</v>
      </c>
      <c r="AR263" s="429">
        <f t="shared" si="139"/>
        <v>159.36000000000058</v>
      </c>
      <c r="AS263" s="429">
        <f t="shared" si="140"/>
        <v>143.54000000000087</v>
      </c>
      <c r="AT263" s="429">
        <f t="shared" si="141"/>
        <v>143.54000000000087</v>
      </c>
      <c r="AU263" s="429">
        <f t="shared" si="142"/>
        <v>91.169999999998254</v>
      </c>
      <c r="AV263" s="429">
        <f t="shared" si="143"/>
        <v>159.36000000000058</v>
      </c>
      <c r="AW263" s="429">
        <f t="shared" si="144"/>
        <v>143.54000000000087</v>
      </c>
      <c r="AX263" s="429">
        <f t="shared" si="145"/>
        <v>143.54000000000087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8758.74</v>
      </c>
      <c r="E264" s="290">
        <f t="shared" si="146"/>
        <v>111.03760617760618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33945.86</v>
      </c>
      <c r="G264" s="290">
        <f t="shared" si="147"/>
        <v>131.06509652509652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35561.360000000001</v>
      </c>
      <c r="I264" s="290">
        <f t="shared" si="148"/>
        <v>137.3025482625482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41274.240000000005</v>
      </c>
      <c r="M264" s="290">
        <f t="shared" si="125"/>
        <v>159.36000000000001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7176.86</v>
      </c>
      <c r="O264" s="290">
        <f t="shared" si="149"/>
        <v>143.54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7176.86</v>
      </c>
      <c r="Q264" s="290">
        <f t="shared" si="150"/>
        <v>143.54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41274.240000000005</v>
      </c>
      <c r="U264" s="290">
        <f t="shared" si="127"/>
        <v>159.36000000000001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7176.86</v>
      </c>
      <c r="W264" s="290">
        <f t="shared" si="151"/>
        <v>143.54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7176.86</v>
      </c>
      <c r="Y264" s="290">
        <f t="shared" si="152"/>
        <v>143.54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19496.03</v>
      </c>
      <c r="AA264" s="290">
        <f t="shared" si="128"/>
        <v>75.274247104247095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6700.240000000002</v>
      </c>
      <c r="AC264" s="290">
        <f t="shared" si="129"/>
        <v>103.08972972972974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0884.359999999997</v>
      </c>
      <c r="AE264" s="290">
        <f t="shared" si="153"/>
        <v>119.24463320463319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4030.61</v>
      </c>
      <c r="AG264" s="290">
        <f t="shared" si="154"/>
        <v>131.39231660231661</v>
      </c>
      <c r="AI264" s="429">
        <f t="shared" si="130"/>
        <v>91.169999999998254</v>
      </c>
      <c r="AJ264" s="429">
        <f t="shared" si="131"/>
        <v>159.36000000000058</v>
      </c>
      <c r="AK264" s="429">
        <f t="shared" si="132"/>
        <v>143.54000000000087</v>
      </c>
      <c r="AL264" s="429">
        <f t="shared" si="133"/>
        <v>143.54000000000087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91.169999999998254</v>
      </c>
      <c r="AR264" s="429">
        <f t="shared" si="139"/>
        <v>159.36000000000058</v>
      </c>
      <c r="AS264" s="429">
        <f t="shared" si="140"/>
        <v>143.54000000000087</v>
      </c>
      <c r="AT264" s="429">
        <f t="shared" si="141"/>
        <v>143.54000000000087</v>
      </c>
      <c r="AU264" s="429">
        <f t="shared" si="142"/>
        <v>91.169999999998254</v>
      </c>
      <c r="AV264" s="429">
        <f t="shared" si="143"/>
        <v>159.36000000000058</v>
      </c>
      <c r="AW264" s="429">
        <f t="shared" si="144"/>
        <v>143.53999999999724</v>
      </c>
      <c r="AX264" s="429">
        <f t="shared" si="145"/>
        <v>143.54000000000087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8918.1</v>
      </c>
      <c r="E265" s="290">
        <f t="shared" si="146"/>
        <v>111.22346153846154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34089.399999999994</v>
      </c>
      <c r="G265" s="290">
        <f t="shared" si="147"/>
        <v>131.11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35704.899999999994</v>
      </c>
      <c r="I265" s="290">
        <f t="shared" si="148"/>
        <v>137.32653846153843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41433.600000000006</v>
      </c>
      <c r="M265" s="290">
        <f t="shared" si="125"/>
        <v>159.3600000000000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7320.400000000001</v>
      </c>
      <c r="O265" s="290">
        <f t="shared" si="149"/>
        <v>143.54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7320.400000000001</v>
      </c>
      <c r="Q265" s="290">
        <f t="shared" si="150"/>
        <v>143.5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41433.600000000006</v>
      </c>
      <c r="U265" s="290">
        <f t="shared" si="127"/>
        <v>159.36000000000001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7320.400000000001</v>
      </c>
      <c r="W265" s="290">
        <f t="shared" si="151"/>
        <v>143.54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7320.400000000001</v>
      </c>
      <c r="Y265" s="290">
        <f t="shared" si="152"/>
        <v>143.54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19587.2</v>
      </c>
      <c r="AA265" s="290">
        <f t="shared" si="128"/>
        <v>75.335384615384612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6859.599999999999</v>
      </c>
      <c r="AC265" s="290">
        <f t="shared" si="129"/>
        <v>103.30615384615385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1027.899999999998</v>
      </c>
      <c r="AE265" s="290">
        <f t="shared" si="153"/>
        <v>119.33807692307691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4174.149999999994</v>
      </c>
      <c r="AG265" s="290">
        <f t="shared" si="154"/>
        <v>131.43903846153844</v>
      </c>
      <c r="AI265" s="429">
        <f t="shared" si="130"/>
        <v>91.170000000001892</v>
      </c>
      <c r="AJ265" s="429">
        <f t="shared" si="131"/>
        <v>159.35999999999694</v>
      </c>
      <c r="AK265" s="429">
        <f t="shared" si="132"/>
        <v>143.5399999999936</v>
      </c>
      <c r="AL265" s="429">
        <f t="shared" si="133"/>
        <v>143.5399999999936</v>
      </c>
      <c r="AM265" s="429">
        <f t="shared" si="134"/>
        <v>91.170000000001892</v>
      </c>
      <c r="AN265" s="429">
        <f t="shared" si="135"/>
        <v>159.36000000000058</v>
      </c>
      <c r="AO265" s="429">
        <f t="shared" si="136"/>
        <v>143.54000000000087</v>
      </c>
      <c r="AP265" s="429">
        <f t="shared" si="137"/>
        <v>143.54000000000087</v>
      </c>
      <c r="AQ265" s="429">
        <f t="shared" si="138"/>
        <v>91.170000000001892</v>
      </c>
      <c r="AR265" s="429">
        <f t="shared" si="139"/>
        <v>159.36000000000058</v>
      </c>
      <c r="AS265" s="429">
        <f t="shared" si="140"/>
        <v>143.54000000000087</v>
      </c>
      <c r="AT265" s="429">
        <f t="shared" si="141"/>
        <v>143.54000000000087</v>
      </c>
      <c r="AU265" s="429">
        <f t="shared" si="142"/>
        <v>91.170000000001892</v>
      </c>
      <c r="AV265" s="429">
        <f t="shared" si="143"/>
        <v>159.35999999999694</v>
      </c>
      <c r="AW265" s="429">
        <f t="shared" si="144"/>
        <v>143.54000000000087</v>
      </c>
      <c r="AX265" s="429">
        <f t="shared" si="145"/>
        <v>143.5399999999936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9077.46</v>
      </c>
      <c r="E266" s="290">
        <f t="shared" si="146"/>
        <v>111.40789272030651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34232.94</v>
      </c>
      <c r="G266" s="290">
        <f t="shared" si="147"/>
        <v>131.16068965517243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35848.44</v>
      </c>
      <c r="I266" s="290">
        <f t="shared" si="148"/>
        <v>137.35034482758621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41592.960000000006</v>
      </c>
      <c r="M266" s="290">
        <f t="shared" si="125"/>
        <v>159.3600000000000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7463.939999999995</v>
      </c>
      <c r="O266" s="290">
        <f t="shared" si="149"/>
        <v>143.54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7463.939999999995</v>
      </c>
      <c r="Q266" s="290">
        <f t="shared" si="150"/>
        <v>143.54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41592.960000000006</v>
      </c>
      <c r="U266" s="290">
        <f t="shared" si="127"/>
        <v>159.3600000000000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7463.939999999995</v>
      </c>
      <c r="W266" s="290">
        <f t="shared" si="151"/>
        <v>143.54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7463.939999999995</v>
      </c>
      <c r="Y266" s="290">
        <f t="shared" si="152"/>
        <v>143.54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19678.370000000003</v>
      </c>
      <c r="AA266" s="290">
        <f t="shared" si="128"/>
        <v>75.396053639846755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7018.959999999999</v>
      </c>
      <c r="AC266" s="290">
        <f t="shared" si="129"/>
        <v>103.52091954022988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1171.439999999999</v>
      </c>
      <c r="AE266" s="290">
        <f t="shared" si="153"/>
        <v>119.43080459770114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4317.69</v>
      </c>
      <c r="AG266" s="290">
        <f t="shared" si="154"/>
        <v>131.48540229885057</v>
      </c>
      <c r="AI266" s="429">
        <f t="shared" si="130"/>
        <v>91.169999999998254</v>
      </c>
      <c r="AJ266" s="429">
        <f t="shared" si="131"/>
        <v>159.36000000000058</v>
      </c>
      <c r="AK266" s="429">
        <f t="shared" si="132"/>
        <v>143.54000000000815</v>
      </c>
      <c r="AL266" s="429">
        <f t="shared" si="133"/>
        <v>143.54000000000815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399999999936</v>
      </c>
      <c r="AP266" s="429">
        <f t="shared" si="137"/>
        <v>143.5399999999936</v>
      </c>
      <c r="AQ266" s="429">
        <f t="shared" si="138"/>
        <v>91.169999999998254</v>
      </c>
      <c r="AR266" s="429">
        <f t="shared" si="139"/>
        <v>159.36000000000058</v>
      </c>
      <c r="AS266" s="429">
        <f t="shared" si="140"/>
        <v>143.5399999999936</v>
      </c>
      <c r="AT266" s="429">
        <f t="shared" si="141"/>
        <v>143.5399999999936</v>
      </c>
      <c r="AU266" s="429">
        <f t="shared" si="142"/>
        <v>91.170000000001892</v>
      </c>
      <c r="AV266" s="429">
        <f t="shared" si="143"/>
        <v>159.36000000000058</v>
      </c>
      <c r="AW266" s="429">
        <f t="shared" si="144"/>
        <v>143.54000000000087</v>
      </c>
      <c r="AX266" s="429">
        <f t="shared" si="145"/>
        <v>143.54000000000815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9236.82</v>
      </c>
      <c r="E267" s="290">
        <f t="shared" si="146"/>
        <v>111.59091603053434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34376.479999999996</v>
      </c>
      <c r="G267" s="290">
        <f t="shared" si="147"/>
        <v>131.2079389312976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35991.979999999996</v>
      </c>
      <c r="I267" s="290">
        <f t="shared" si="148"/>
        <v>137.37396946564883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41752.320000000007</v>
      </c>
      <c r="M267" s="290">
        <f t="shared" si="125"/>
        <v>159.36000000000001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7607.479999999996</v>
      </c>
      <c r="O267" s="290">
        <f t="shared" si="149"/>
        <v>143.54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7607.479999999996</v>
      </c>
      <c r="Q267" s="290">
        <f t="shared" si="150"/>
        <v>143.54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41752.320000000007</v>
      </c>
      <c r="U267" s="290">
        <f t="shared" si="127"/>
        <v>159.36000000000001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7607.479999999996</v>
      </c>
      <c r="W267" s="290">
        <f t="shared" si="151"/>
        <v>143.54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7607.479999999996</v>
      </c>
      <c r="Y267" s="290">
        <f t="shared" si="152"/>
        <v>143.54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19769.54</v>
      </c>
      <c r="AA267" s="290">
        <f t="shared" si="128"/>
        <v>75.456259541984736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7178.32</v>
      </c>
      <c r="AC267" s="290">
        <f t="shared" si="129"/>
        <v>103.73404580152672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1314.98</v>
      </c>
      <c r="AE267" s="290">
        <f t="shared" si="153"/>
        <v>119.52282442748091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4461.229999999996</v>
      </c>
      <c r="AG267" s="290">
        <f t="shared" si="154"/>
        <v>131.53141221374045</v>
      </c>
      <c r="AI267" s="429">
        <f t="shared" si="130"/>
        <v>91.170000000001892</v>
      </c>
      <c r="AJ267" s="429">
        <f t="shared" si="131"/>
        <v>159.36000000000058</v>
      </c>
      <c r="AK267" s="429">
        <f t="shared" si="132"/>
        <v>143.5399999999936</v>
      </c>
      <c r="AL267" s="429">
        <f t="shared" si="133"/>
        <v>143.5399999999936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4000000000087</v>
      </c>
      <c r="AP267" s="429">
        <f t="shared" si="137"/>
        <v>143.54000000000087</v>
      </c>
      <c r="AQ267" s="429">
        <f t="shared" si="138"/>
        <v>91.170000000001892</v>
      </c>
      <c r="AR267" s="429">
        <f t="shared" si="139"/>
        <v>159.36000000000058</v>
      </c>
      <c r="AS267" s="429">
        <f t="shared" si="140"/>
        <v>143.54000000000087</v>
      </c>
      <c r="AT267" s="429">
        <f t="shared" si="141"/>
        <v>143.54000000000087</v>
      </c>
      <c r="AU267" s="429">
        <f t="shared" si="142"/>
        <v>91.169999999998254</v>
      </c>
      <c r="AV267" s="429">
        <f t="shared" si="143"/>
        <v>159.36000000000058</v>
      </c>
      <c r="AW267" s="429">
        <f t="shared" si="144"/>
        <v>143.54000000000087</v>
      </c>
      <c r="AX267" s="429">
        <f t="shared" si="145"/>
        <v>143.5399999999936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9396.18</v>
      </c>
      <c r="E268" s="290">
        <f t="shared" si="146"/>
        <v>111.77254752851711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34520.020000000004</v>
      </c>
      <c r="G268" s="290">
        <f t="shared" si="147"/>
        <v>131.2548288973384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36135.519999999997</v>
      </c>
      <c r="I268" s="290">
        <f t="shared" si="148"/>
        <v>137.3974144486692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41911.68</v>
      </c>
      <c r="M268" s="290">
        <f t="shared" si="125"/>
        <v>159.3600000000000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7751.019999999997</v>
      </c>
      <c r="O268" s="290">
        <f t="shared" si="149"/>
        <v>143.54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7751.019999999997</v>
      </c>
      <c r="Q268" s="290">
        <f t="shared" si="150"/>
        <v>143.54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41911.68</v>
      </c>
      <c r="U268" s="290">
        <f t="shared" si="127"/>
        <v>159.3600000000000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7751.019999999997</v>
      </c>
      <c r="W268" s="290">
        <f t="shared" si="151"/>
        <v>143.54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7751.019999999997</v>
      </c>
      <c r="Y268" s="290">
        <f t="shared" si="152"/>
        <v>143.54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19860.71</v>
      </c>
      <c r="AA268" s="290">
        <f t="shared" si="128"/>
        <v>75.516007604562731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7337.68</v>
      </c>
      <c r="AC268" s="290">
        <f t="shared" si="129"/>
        <v>103.94555133079848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1458.52</v>
      </c>
      <c r="AE268" s="290">
        <f t="shared" si="153"/>
        <v>119.61414448669201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4604.769999999997</v>
      </c>
      <c r="AG268" s="290">
        <f t="shared" si="154"/>
        <v>131.57707224334601</v>
      </c>
      <c r="AI268" s="429">
        <f t="shared" si="130"/>
        <v>91.169999999998254</v>
      </c>
      <c r="AJ268" s="429">
        <f t="shared" si="131"/>
        <v>159.36000000000058</v>
      </c>
      <c r="AK268" s="429">
        <f t="shared" si="132"/>
        <v>143.54000000000815</v>
      </c>
      <c r="AL268" s="429">
        <f t="shared" si="133"/>
        <v>143.54000000000087</v>
      </c>
      <c r="AM268" s="429">
        <f t="shared" si="134"/>
        <v>91.169999999998254</v>
      </c>
      <c r="AN268" s="429">
        <f t="shared" si="135"/>
        <v>159.35999999999331</v>
      </c>
      <c r="AO268" s="429">
        <f t="shared" si="136"/>
        <v>143.54000000000087</v>
      </c>
      <c r="AP268" s="429">
        <f t="shared" si="137"/>
        <v>143.54000000000087</v>
      </c>
      <c r="AQ268" s="429">
        <f t="shared" si="138"/>
        <v>91.169999999998254</v>
      </c>
      <c r="AR268" s="429">
        <f t="shared" si="139"/>
        <v>159.35999999999331</v>
      </c>
      <c r="AS268" s="429">
        <f t="shared" si="140"/>
        <v>143.54000000000087</v>
      </c>
      <c r="AT268" s="429">
        <f t="shared" si="141"/>
        <v>143.54000000000087</v>
      </c>
      <c r="AU268" s="429">
        <f t="shared" si="142"/>
        <v>91.169999999998254</v>
      </c>
      <c r="AV268" s="429">
        <f t="shared" si="143"/>
        <v>159.36000000000058</v>
      </c>
      <c r="AW268" s="429">
        <f t="shared" si="144"/>
        <v>143.54000000000087</v>
      </c>
      <c r="AX268" s="429">
        <f t="shared" si="145"/>
        <v>143.54000000000087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9555.54</v>
      </c>
      <c r="E269" s="290">
        <f t="shared" si="146"/>
        <v>111.95280303030303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34663.56</v>
      </c>
      <c r="G269" s="290">
        <f t="shared" si="147"/>
        <v>131.30136363636362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36279.06</v>
      </c>
      <c r="I269" s="290">
        <f t="shared" si="148"/>
        <v>137.42068181818181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42071.040000000001</v>
      </c>
      <c r="M269" s="290">
        <f t="shared" si="125"/>
        <v>159.3600000000000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7894.559999999998</v>
      </c>
      <c r="O269" s="290">
        <f t="shared" si="149"/>
        <v>143.54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7894.559999999998</v>
      </c>
      <c r="Q269" s="290">
        <f t="shared" si="150"/>
        <v>143.54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42071.040000000001</v>
      </c>
      <c r="U269" s="290">
        <f t="shared" si="127"/>
        <v>159.36000000000001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7894.559999999998</v>
      </c>
      <c r="W269" s="290">
        <f t="shared" si="151"/>
        <v>143.54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7894.559999999998</v>
      </c>
      <c r="Y269" s="290">
        <f t="shared" si="152"/>
        <v>143.54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19951.88</v>
      </c>
      <c r="AA269" s="290">
        <f t="shared" si="128"/>
        <v>75.575303030303033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7497.040000000001</v>
      </c>
      <c r="AC269" s="290">
        <f t="shared" si="129"/>
        <v>104.15545454545455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1602.059999999998</v>
      </c>
      <c r="AE269" s="290">
        <f t="shared" si="153"/>
        <v>119.70477272727271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4748.31</v>
      </c>
      <c r="AG269" s="290">
        <f t="shared" si="154"/>
        <v>131.62238636363637</v>
      </c>
      <c r="AI269" s="429">
        <f t="shared" si="130"/>
        <v>91.170000000001892</v>
      </c>
      <c r="AJ269" s="429">
        <f t="shared" si="131"/>
        <v>159.36000000000058</v>
      </c>
      <c r="AK269" s="429">
        <f t="shared" si="132"/>
        <v>143.5399999999936</v>
      </c>
      <c r="AL269" s="429">
        <f t="shared" si="133"/>
        <v>143.54000000000087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4000000000087</v>
      </c>
      <c r="AP269" s="429">
        <f t="shared" si="137"/>
        <v>143.54000000000087</v>
      </c>
      <c r="AQ269" s="429">
        <f t="shared" si="138"/>
        <v>91.170000000001892</v>
      </c>
      <c r="AR269" s="429">
        <f t="shared" si="139"/>
        <v>159.36000000000058</v>
      </c>
      <c r="AS269" s="429">
        <f t="shared" si="140"/>
        <v>143.54000000000087</v>
      </c>
      <c r="AT269" s="429">
        <f t="shared" si="141"/>
        <v>143.54000000000087</v>
      </c>
      <c r="AU269" s="429">
        <f t="shared" si="142"/>
        <v>91.170000000001892</v>
      </c>
      <c r="AV269" s="429">
        <f t="shared" si="143"/>
        <v>159.36000000000058</v>
      </c>
      <c r="AW269" s="429">
        <f t="shared" si="144"/>
        <v>143.53999999999724</v>
      </c>
      <c r="AX269" s="429">
        <f t="shared" si="145"/>
        <v>143.54000000000087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9714.9</v>
      </c>
      <c r="E270" s="290">
        <f t="shared" si="146"/>
        <v>112.13169811320755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34807.1</v>
      </c>
      <c r="G270" s="290">
        <f t="shared" si="147"/>
        <v>131.34754716981132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36422.6</v>
      </c>
      <c r="I270" s="290">
        <f t="shared" si="148"/>
        <v>137.44377358490564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42230.400000000001</v>
      </c>
      <c r="M270" s="290">
        <f t="shared" si="125"/>
        <v>159.36000000000001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8038.1</v>
      </c>
      <c r="O270" s="290">
        <f t="shared" si="149"/>
        <v>143.54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8038.1</v>
      </c>
      <c r="Q270" s="290">
        <f t="shared" si="150"/>
        <v>143.5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42230.400000000001</v>
      </c>
      <c r="U270" s="290">
        <f t="shared" si="127"/>
        <v>159.36000000000001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8038.1</v>
      </c>
      <c r="W270" s="290">
        <f t="shared" si="151"/>
        <v>143.54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8038.1</v>
      </c>
      <c r="Y270" s="290">
        <f t="shared" si="152"/>
        <v>143.5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0043.050000000003</v>
      </c>
      <c r="AA270" s="290">
        <f t="shared" si="128"/>
        <v>75.634150943396236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7656.400000000001</v>
      </c>
      <c r="AC270" s="290">
        <f t="shared" si="129"/>
        <v>104.36377358490567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1745.599999999999</v>
      </c>
      <c r="AE270" s="290">
        <f t="shared" si="153"/>
        <v>119.79471698113207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4891.85</v>
      </c>
      <c r="AG270" s="290">
        <f t="shared" si="154"/>
        <v>131.66735849056604</v>
      </c>
      <c r="AI270" s="429">
        <f t="shared" si="130"/>
        <v>91.169999999998254</v>
      </c>
      <c r="AJ270" s="429">
        <f t="shared" si="131"/>
        <v>159.36000000000058</v>
      </c>
      <c r="AK270" s="429">
        <f t="shared" si="132"/>
        <v>143.54000000000087</v>
      </c>
      <c r="AL270" s="429">
        <f t="shared" si="133"/>
        <v>143.54000000000087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91.169999999998254</v>
      </c>
      <c r="AR270" s="429">
        <f t="shared" si="139"/>
        <v>159.36000000000058</v>
      </c>
      <c r="AS270" s="429">
        <f t="shared" si="140"/>
        <v>143.54000000000087</v>
      </c>
      <c r="AT270" s="429">
        <f t="shared" si="141"/>
        <v>143.54000000000087</v>
      </c>
      <c r="AU270" s="429">
        <f t="shared" si="142"/>
        <v>91.170000000001892</v>
      </c>
      <c r="AV270" s="429">
        <f t="shared" si="143"/>
        <v>159.36000000000058</v>
      </c>
      <c r="AW270" s="429">
        <f t="shared" si="144"/>
        <v>143.54000000000087</v>
      </c>
      <c r="AX270" s="429">
        <f t="shared" si="145"/>
        <v>143.54000000000087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9874.260000000002</v>
      </c>
      <c r="E271" s="290">
        <f t="shared" si="146"/>
        <v>112.3092481203007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34950.639999999999</v>
      </c>
      <c r="G271" s="290">
        <f t="shared" si="147"/>
        <v>131.39338345864661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36566.14</v>
      </c>
      <c r="I271" s="290">
        <f t="shared" si="148"/>
        <v>137.46669172932332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42389.760000000002</v>
      </c>
      <c r="M271" s="290">
        <f t="shared" si="125"/>
        <v>159.36000000000001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8181.64</v>
      </c>
      <c r="O271" s="290">
        <f t="shared" si="149"/>
        <v>143.54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8181.64</v>
      </c>
      <c r="Q271" s="290">
        <f t="shared" si="150"/>
        <v>143.54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42389.760000000002</v>
      </c>
      <c r="U271" s="290">
        <f t="shared" si="127"/>
        <v>159.36000000000001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8181.64</v>
      </c>
      <c r="W271" s="290">
        <f t="shared" si="151"/>
        <v>143.54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8181.64</v>
      </c>
      <c r="Y271" s="290">
        <f t="shared" si="152"/>
        <v>143.54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0134.22</v>
      </c>
      <c r="AA271" s="290">
        <f t="shared" si="128"/>
        <v>75.692556390977444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7815.760000000002</v>
      </c>
      <c r="AC271" s="290">
        <f t="shared" si="129"/>
        <v>104.57052631578948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1889.14</v>
      </c>
      <c r="AE271" s="290">
        <f t="shared" si="153"/>
        <v>119.88398496240602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5035.39</v>
      </c>
      <c r="AG271" s="290">
        <f t="shared" si="154"/>
        <v>131.711992481203</v>
      </c>
      <c r="AI271" s="429">
        <f t="shared" si="130"/>
        <v>91.170000000001892</v>
      </c>
      <c r="AJ271" s="429">
        <f t="shared" si="131"/>
        <v>159.36000000000058</v>
      </c>
      <c r="AK271" s="429">
        <f t="shared" si="132"/>
        <v>143.54000000000087</v>
      </c>
      <c r="AL271" s="429">
        <f t="shared" si="133"/>
        <v>143.54000000000087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91.170000000001892</v>
      </c>
      <c r="AR271" s="429">
        <f t="shared" si="139"/>
        <v>159.36000000000058</v>
      </c>
      <c r="AS271" s="429">
        <f t="shared" si="140"/>
        <v>143.54000000000087</v>
      </c>
      <c r="AT271" s="429">
        <f t="shared" si="141"/>
        <v>143.54000000000087</v>
      </c>
      <c r="AU271" s="429">
        <f t="shared" si="142"/>
        <v>91.169999999998254</v>
      </c>
      <c r="AV271" s="429">
        <f t="shared" si="143"/>
        <v>159.36000000000058</v>
      </c>
      <c r="AW271" s="429">
        <f t="shared" si="144"/>
        <v>143.54000000000087</v>
      </c>
      <c r="AX271" s="429">
        <f t="shared" si="145"/>
        <v>143.54000000000087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30033.62</v>
      </c>
      <c r="E272" s="290">
        <f t="shared" si="146"/>
        <v>112.485468164794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35094.18</v>
      </c>
      <c r="G272" s="290">
        <f t="shared" si="147"/>
        <v>131.43887640449438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36709.679999999993</v>
      </c>
      <c r="I272" s="290">
        <f t="shared" si="148"/>
        <v>137.48943820224716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42549.120000000003</v>
      </c>
      <c r="M272" s="290">
        <f t="shared" si="125"/>
        <v>159.3600000000000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8325.18</v>
      </c>
      <c r="O272" s="290">
        <f t="shared" si="149"/>
        <v>143.54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8325.18</v>
      </c>
      <c r="Q272" s="290">
        <f t="shared" si="150"/>
        <v>143.54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42549.120000000003</v>
      </c>
      <c r="U272" s="290">
        <f t="shared" si="127"/>
        <v>159.36000000000001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8325.18</v>
      </c>
      <c r="W272" s="290">
        <f t="shared" si="151"/>
        <v>143.54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8325.18</v>
      </c>
      <c r="Y272" s="290">
        <f t="shared" si="152"/>
        <v>143.54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0225.39</v>
      </c>
      <c r="AA272" s="290">
        <f t="shared" si="128"/>
        <v>75.750524344569286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27975.119999999999</v>
      </c>
      <c r="AC272" s="290">
        <f t="shared" si="129"/>
        <v>104.7757303370786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2032.68</v>
      </c>
      <c r="AE272" s="290">
        <f t="shared" si="153"/>
        <v>119.97258426966292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5178.929999999993</v>
      </c>
      <c r="AG272" s="290">
        <f t="shared" si="154"/>
        <v>131.75629213483143</v>
      </c>
      <c r="AI272" s="429">
        <f t="shared" si="130"/>
        <v>91.169999999998254</v>
      </c>
      <c r="AJ272" s="429">
        <f t="shared" si="131"/>
        <v>159.35999999999694</v>
      </c>
      <c r="AK272" s="429">
        <f t="shared" si="132"/>
        <v>143.54000000000087</v>
      </c>
      <c r="AL272" s="429">
        <f t="shared" si="133"/>
        <v>143.5399999999936</v>
      </c>
      <c r="AM272" s="429">
        <f t="shared" si="134"/>
        <v>91.169999999998254</v>
      </c>
      <c r="AN272" s="429">
        <f t="shared" si="135"/>
        <v>159.36000000000058</v>
      </c>
      <c r="AO272" s="429">
        <f t="shared" si="136"/>
        <v>143.54000000000087</v>
      </c>
      <c r="AP272" s="429">
        <f t="shared" si="137"/>
        <v>143.54000000000087</v>
      </c>
      <c r="AQ272" s="429">
        <f t="shared" si="138"/>
        <v>91.169999999998254</v>
      </c>
      <c r="AR272" s="429">
        <f t="shared" si="139"/>
        <v>159.36000000000058</v>
      </c>
      <c r="AS272" s="429">
        <f t="shared" si="140"/>
        <v>143.54000000000087</v>
      </c>
      <c r="AT272" s="429">
        <f t="shared" si="141"/>
        <v>143.54000000000087</v>
      </c>
      <c r="AU272" s="429">
        <f t="shared" si="142"/>
        <v>91.169999999998254</v>
      </c>
      <c r="AV272" s="429">
        <f t="shared" si="143"/>
        <v>159.35999999999694</v>
      </c>
      <c r="AW272" s="429">
        <f t="shared" si="144"/>
        <v>143.54000000000087</v>
      </c>
      <c r="AX272" s="429">
        <f t="shared" si="145"/>
        <v>143.5399999999936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30192.98</v>
      </c>
      <c r="E273" s="290">
        <f t="shared" si="146"/>
        <v>112.66037313432835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35237.72</v>
      </c>
      <c r="G273" s="290">
        <f t="shared" si="147"/>
        <v>131.48402985074628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36853.22</v>
      </c>
      <c r="I273" s="290">
        <f t="shared" si="148"/>
        <v>137.51201492537314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42708.480000000003</v>
      </c>
      <c r="M273" s="290">
        <f t="shared" si="125"/>
        <v>159.36000000000001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8468.720000000001</v>
      </c>
      <c r="O273" s="290">
        <f t="shared" si="149"/>
        <v>143.5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8468.720000000001</v>
      </c>
      <c r="Q273" s="290">
        <f t="shared" si="150"/>
        <v>143.5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42708.480000000003</v>
      </c>
      <c r="U273" s="290">
        <f t="shared" si="127"/>
        <v>159.36000000000001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8468.720000000001</v>
      </c>
      <c r="W273" s="290">
        <f t="shared" si="151"/>
        <v>143.54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8468.720000000001</v>
      </c>
      <c r="Y273" s="290">
        <f t="shared" si="152"/>
        <v>143.5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0316.559999999998</v>
      </c>
      <c r="AA273" s="290">
        <f t="shared" si="128"/>
        <v>75.808059701492525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28134.48</v>
      </c>
      <c r="AC273" s="290">
        <f t="shared" si="129"/>
        <v>104.97940298507463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2176.219999999998</v>
      </c>
      <c r="AE273" s="290">
        <f t="shared" si="153"/>
        <v>120.0605223880597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5322.47</v>
      </c>
      <c r="AG273" s="290">
        <f t="shared" si="154"/>
        <v>131.80026119402984</v>
      </c>
      <c r="AI273" s="429">
        <f t="shared" si="130"/>
        <v>91.170000000001892</v>
      </c>
      <c r="AJ273" s="429">
        <f t="shared" si="131"/>
        <v>159.36000000000058</v>
      </c>
      <c r="AK273" s="429">
        <f t="shared" si="132"/>
        <v>143.54000000000087</v>
      </c>
      <c r="AL273" s="429">
        <f t="shared" si="133"/>
        <v>143.54000000000815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087</v>
      </c>
      <c r="AQ273" s="429">
        <f t="shared" si="138"/>
        <v>91.170000000001892</v>
      </c>
      <c r="AR273" s="429">
        <f t="shared" si="139"/>
        <v>159.36000000000058</v>
      </c>
      <c r="AS273" s="429">
        <f t="shared" si="140"/>
        <v>143.54000000000087</v>
      </c>
      <c r="AT273" s="429">
        <f t="shared" si="141"/>
        <v>143.54000000000087</v>
      </c>
      <c r="AU273" s="429">
        <f t="shared" si="142"/>
        <v>91.169999999998254</v>
      </c>
      <c r="AV273" s="429">
        <f t="shared" si="143"/>
        <v>159.36000000000058</v>
      </c>
      <c r="AW273" s="429">
        <f t="shared" si="144"/>
        <v>143.53999999999724</v>
      </c>
      <c r="AX273" s="429">
        <f t="shared" si="145"/>
        <v>143.54000000000815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30352.34</v>
      </c>
      <c r="E274" s="290">
        <f t="shared" si="146"/>
        <v>112.83397769516729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35381.259999999995</v>
      </c>
      <c r="G274" s="290">
        <f t="shared" si="147"/>
        <v>131.52884758364311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36996.759999999995</v>
      </c>
      <c r="I274" s="290">
        <f t="shared" si="148"/>
        <v>137.5344237918215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42867.840000000004</v>
      </c>
      <c r="M274" s="290">
        <f t="shared" si="125"/>
        <v>159.36000000000001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8612.259999999995</v>
      </c>
      <c r="O274" s="290">
        <f t="shared" si="149"/>
        <v>143.54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8612.259999999995</v>
      </c>
      <c r="Q274" s="290">
        <f t="shared" si="150"/>
        <v>143.54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42867.840000000004</v>
      </c>
      <c r="U274" s="290">
        <f t="shared" si="127"/>
        <v>159.36000000000001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8612.259999999995</v>
      </c>
      <c r="W274" s="290">
        <f t="shared" si="151"/>
        <v>143.54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8612.259999999995</v>
      </c>
      <c r="Y274" s="290">
        <f t="shared" si="152"/>
        <v>143.54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0407.73</v>
      </c>
      <c r="AA274" s="290">
        <f t="shared" si="128"/>
        <v>75.865167286245352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28293.84</v>
      </c>
      <c r="AC274" s="290">
        <f t="shared" si="129"/>
        <v>105.18156133828997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2319.759999999998</v>
      </c>
      <c r="AE274" s="290">
        <f t="shared" si="153"/>
        <v>120.1478066914498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5466.009999999995</v>
      </c>
      <c r="AG274" s="290">
        <f t="shared" si="154"/>
        <v>131.8439033457249</v>
      </c>
      <c r="AI274" s="429">
        <f t="shared" si="130"/>
        <v>91.169999999998254</v>
      </c>
      <c r="AJ274" s="429">
        <f t="shared" si="131"/>
        <v>159.36000000000058</v>
      </c>
      <c r="AK274" s="429">
        <f t="shared" si="132"/>
        <v>143.5399999999936</v>
      </c>
      <c r="AL274" s="429">
        <f t="shared" si="133"/>
        <v>143.5399999999936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91.169999999998254</v>
      </c>
      <c r="AR274" s="429">
        <f t="shared" si="139"/>
        <v>159.36000000000058</v>
      </c>
      <c r="AS274" s="429">
        <f t="shared" si="140"/>
        <v>143.5399999999936</v>
      </c>
      <c r="AT274" s="429">
        <f t="shared" si="141"/>
        <v>143.5399999999936</v>
      </c>
      <c r="AU274" s="429">
        <f t="shared" si="142"/>
        <v>91.170000000001892</v>
      </c>
      <c r="AV274" s="429">
        <f t="shared" si="143"/>
        <v>159.36000000000058</v>
      </c>
      <c r="AW274" s="429">
        <f t="shared" si="144"/>
        <v>143.54000000000087</v>
      </c>
      <c r="AX274" s="429">
        <f t="shared" si="145"/>
        <v>143.5399999999936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30511.7</v>
      </c>
      <c r="E275" s="290">
        <f t="shared" si="146"/>
        <v>113.0062962962963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35524.800000000003</v>
      </c>
      <c r="G275" s="290">
        <f t="shared" si="147"/>
        <v>131.57333333333335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37140.300000000003</v>
      </c>
      <c r="I275" s="290">
        <f t="shared" si="148"/>
        <v>137.55666666666667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43027.200000000004</v>
      </c>
      <c r="M275" s="290">
        <f t="shared" si="125"/>
        <v>159.36000000000001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8755.799999999996</v>
      </c>
      <c r="O275" s="290">
        <f t="shared" si="149"/>
        <v>143.54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8755.799999999996</v>
      </c>
      <c r="Q275" s="290">
        <f t="shared" si="150"/>
        <v>143.54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43027.200000000004</v>
      </c>
      <c r="U275" s="290">
        <f t="shared" si="127"/>
        <v>159.36000000000001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8755.799999999996</v>
      </c>
      <c r="W275" s="290">
        <f t="shared" si="151"/>
        <v>143.54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8755.799999999996</v>
      </c>
      <c r="Y275" s="290">
        <f t="shared" si="152"/>
        <v>143.54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0498.900000000001</v>
      </c>
      <c r="AA275" s="290">
        <f t="shared" si="128"/>
        <v>75.921851851851855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28453.200000000001</v>
      </c>
      <c r="AC275" s="290">
        <f t="shared" si="129"/>
        <v>105.3822222222222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2463.3</v>
      </c>
      <c r="AE275" s="290">
        <f t="shared" si="153"/>
        <v>120.23444444444443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5609.550000000003</v>
      </c>
      <c r="AG275" s="290">
        <f t="shared" si="154"/>
        <v>131.88722222222222</v>
      </c>
      <c r="AI275" s="429">
        <f t="shared" si="130"/>
        <v>91.170000000001892</v>
      </c>
      <c r="AJ275" s="429">
        <f t="shared" si="131"/>
        <v>159.36000000000058</v>
      </c>
      <c r="AK275" s="429">
        <f t="shared" si="132"/>
        <v>143.54000000000815</v>
      </c>
      <c r="AL275" s="429">
        <f t="shared" si="133"/>
        <v>143.54000000000815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087</v>
      </c>
      <c r="AP275" s="429">
        <f t="shared" si="137"/>
        <v>143.54000000000087</v>
      </c>
      <c r="AQ275" s="429">
        <f t="shared" si="138"/>
        <v>91.170000000001892</v>
      </c>
      <c r="AR275" s="429">
        <f t="shared" si="139"/>
        <v>159.36000000000058</v>
      </c>
      <c r="AS275" s="429">
        <f t="shared" si="140"/>
        <v>143.54000000000087</v>
      </c>
      <c r="AT275" s="429">
        <f t="shared" si="141"/>
        <v>143.54000000000087</v>
      </c>
      <c r="AU275" s="429">
        <f t="shared" si="142"/>
        <v>91.170000000001892</v>
      </c>
      <c r="AV275" s="429">
        <f t="shared" si="143"/>
        <v>159.36000000000058</v>
      </c>
      <c r="AW275" s="429">
        <f t="shared" si="144"/>
        <v>143.54000000000087</v>
      </c>
      <c r="AX275" s="429">
        <f t="shared" si="145"/>
        <v>143.54000000000815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30671.06</v>
      </c>
      <c r="E276" s="290">
        <f t="shared" si="146"/>
        <v>113.17734317343174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35668.339999999997</v>
      </c>
      <c r="G276" s="290">
        <f t="shared" si="147"/>
        <v>131.6174907749077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37283.839999999997</v>
      </c>
      <c r="I276" s="290">
        <f t="shared" si="148"/>
        <v>137.57874538745386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43186.560000000005</v>
      </c>
      <c r="M276" s="290">
        <f t="shared" si="125"/>
        <v>159.36000000000001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8899.339999999997</v>
      </c>
      <c r="O276" s="290">
        <f t="shared" si="149"/>
        <v>143.5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8899.339999999997</v>
      </c>
      <c r="Q276" s="290">
        <f t="shared" si="150"/>
        <v>143.54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43186.560000000005</v>
      </c>
      <c r="U276" s="290">
        <f t="shared" si="127"/>
        <v>159.36000000000001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8899.339999999997</v>
      </c>
      <c r="W276" s="290">
        <f t="shared" si="151"/>
        <v>143.5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8899.339999999997</v>
      </c>
      <c r="Y276" s="290">
        <f t="shared" si="152"/>
        <v>143.54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0590.07</v>
      </c>
      <c r="AA276" s="290">
        <f t="shared" si="128"/>
        <v>75.97811808118081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28612.560000000001</v>
      </c>
      <c r="AC276" s="290">
        <f t="shared" si="129"/>
        <v>105.58140221402215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2606.84</v>
      </c>
      <c r="AE276" s="290">
        <f t="shared" si="153"/>
        <v>120.3204428044280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5753.089999999997</v>
      </c>
      <c r="AG276" s="290">
        <f t="shared" si="154"/>
        <v>131.93022140221402</v>
      </c>
      <c r="AI276" s="429">
        <f t="shared" si="130"/>
        <v>91.169999999998254</v>
      </c>
      <c r="AJ276" s="429">
        <f t="shared" si="131"/>
        <v>159.36000000000058</v>
      </c>
      <c r="AK276" s="429">
        <f t="shared" si="132"/>
        <v>143.5399999999936</v>
      </c>
      <c r="AL276" s="429">
        <f t="shared" si="133"/>
        <v>143.5399999999936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4000000000087</v>
      </c>
      <c r="AP276" s="429">
        <f t="shared" si="137"/>
        <v>143.54000000000087</v>
      </c>
      <c r="AQ276" s="429">
        <f t="shared" si="138"/>
        <v>91.169999999998254</v>
      </c>
      <c r="AR276" s="429">
        <f t="shared" si="139"/>
        <v>159.36000000000058</v>
      </c>
      <c r="AS276" s="429">
        <f t="shared" si="140"/>
        <v>143.54000000000087</v>
      </c>
      <c r="AT276" s="429">
        <f t="shared" si="141"/>
        <v>143.54000000000087</v>
      </c>
      <c r="AU276" s="429">
        <f t="shared" si="142"/>
        <v>91.169999999998254</v>
      </c>
      <c r="AV276" s="429">
        <f t="shared" si="143"/>
        <v>159.36000000000058</v>
      </c>
      <c r="AW276" s="429">
        <f t="shared" si="144"/>
        <v>143.54000000000087</v>
      </c>
      <c r="AX276" s="429">
        <f t="shared" si="145"/>
        <v>143.5399999999936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30830.42</v>
      </c>
      <c r="E277" s="290">
        <f t="shared" si="146"/>
        <v>113.34713235294117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35811.879999999997</v>
      </c>
      <c r="G277" s="290">
        <f t="shared" si="147"/>
        <v>131.66132352941176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7427.379999999997</v>
      </c>
      <c r="I277" s="290">
        <f t="shared" si="148"/>
        <v>137.60066176470588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43345.920000000006</v>
      </c>
      <c r="M277" s="290">
        <f t="shared" si="125"/>
        <v>159.36000000000001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9042.879999999997</v>
      </c>
      <c r="O277" s="290">
        <f t="shared" si="149"/>
        <v>143.54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9042.879999999997</v>
      </c>
      <c r="Q277" s="290">
        <f t="shared" si="150"/>
        <v>143.54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43345.920000000006</v>
      </c>
      <c r="U277" s="290">
        <f t="shared" si="127"/>
        <v>159.36000000000001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9042.879999999997</v>
      </c>
      <c r="W277" s="290">
        <f t="shared" si="151"/>
        <v>143.54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9042.879999999997</v>
      </c>
      <c r="Y277" s="290">
        <f t="shared" si="152"/>
        <v>143.54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0681.239999999998</v>
      </c>
      <c r="AA277" s="290">
        <f t="shared" si="128"/>
        <v>76.033970588235292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28771.919999999998</v>
      </c>
      <c r="AC277" s="290">
        <f t="shared" si="129"/>
        <v>105.77911764705881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2750.379999999997</v>
      </c>
      <c r="AE277" s="290">
        <f t="shared" si="153"/>
        <v>120.4058088235294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5896.629999999997</v>
      </c>
      <c r="AG277" s="290">
        <f t="shared" si="154"/>
        <v>131.97290441176469</v>
      </c>
      <c r="AI277" s="429">
        <f t="shared" si="130"/>
        <v>91.170000000001892</v>
      </c>
      <c r="AJ277" s="429">
        <f t="shared" si="131"/>
        <v>159.35999999999694</v>
      </c>
      <c r="AK277" s="429">
        <f t="shared" si="132"/>
        <v>143.54000000000087</v>
      </c>
      <c r="AL277" s="429">
        <f t="shared" si="133"/>
        <v>143.54000000000087</v>
      </c>
      <c r="AM277" s="429">
        <f t="shared" si="134"/>
        <v>91.170000000001892</v>
      </c>
      <c r="AN277" s="429">
        <f t="shared" si="135"/>
        <v>159.36000000000058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91.170000000001892</v>
      </c>
      <c r="AR277" s="429">
        <f t="shared" si="139"/>
        <v>159.36000000000058</v>
      </c>
      <c r="AS277" s="429">
        <f t="shared" si="140"/>
        <v>143.54000000000087</v>
      </c>
      <c r="AT277" s="429">
        <f t="shared" si="141"/>
        <v>143.54000000000087</v>
      </c>
      <c r="AU277" s="429">
        <f t="shared" si="142"/>
        <v>91.169999999998254</v>
      </c>
      <c r="AV277" s="429">
        <f t="shared" si="143"/>
        <v>159.35999999999694</v>
      </c>
      <c r="AW277" s="429">
        <f t="shared" si="144"/>
        <v>143.53999999999724</v>
      </c>
      <c r="AX277" s="429">
        <f t="shared" si="145"/>
        <v>143.54000000000087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30989.78</v>
      </c>
      <c r="E278" s="290">
        <f t="shared" si="146"/>
        <v>113.51567765567765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35955.42</v>
      </c>
      <c r="G278" s="290">
        <f t="shared" si="147"/>
        <v>131.70483516483515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7570.92</v>
      </c>
      <c r="I278" s="290">
        <f t="shared" si="148"/>
        <v>137.62241758241757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43505.280000000006</v>
      </c>
      <c r="M278" s="290">
        <f t="shared" si="125"/>
        <v>159.36000000000001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9186.42</v>
      </c>
      <c r="O278" s="290">
        <f t="shared" si="149"/>
        <v>143.54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9186.42</v>
      </c>
      <c r="Q278" s="290">
        <f t="shared" si="150"/>
        <v>143.5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43505.280000000006</v>
      </c>
      <c r="U278" s="290">
        <f t="shared" si="127"/>
        <v>159.36000000000001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9186.42</v>
      </c>
      <c r="W278" s="290">
        <f t="shared" si="151"/>
        <v>143.54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9186.42</v>
      </c>
      <c r="Y278" s="290">
        <f t="shared" si="152"/>
        <v>143.54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0772.41</v>
      </c>
      <c r="AA278" s="290">
        <f t="shared" si="128"/>
        <v>76.089413919413914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28931.279999999999</v>
      </c>
      <c r="AC278" s="290">
        <f t="shared" si="129"/>
        <v>105.97538461538461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2893.919999999998</v>
      </c>
      <c r="AE278" s="290">
        <f t="shared" si="153"/>
        <v>120.49054945054944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6040.17</v>
      </c>
      <c r="AG278" s="290">
        <f t="shared" si="154"/>
        <v>132.01527472527471</v>
      </c>
      <c r="AI278" s="429">
        <f t="shared" si="130"/>
        <v>91.169999999998254</v>
      </c>
      <c r="AJ278" s="429">
        <f t="shared" si="131"/>
        <v>159.36000000000058</v>
      </c>
      <c r="AK278" s="429">
        <f t="shared" si="132"/>
        <v>143.54000000000087</v>
      </c>
      <c r="AL278" s="429">
        <f t="shared" si="133"/>
        <v>143.54000000000087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91.169999999998254</v>
      </c>
      <c r="AR278" s="429">
        <f t="shared" si="139"/>
        <v>159.36000000000058</v>
      </c>
      <c r="AS278" s="429">
        <f t="shared" si="140"/>
        <v>143.54000000000087</v>
      </c>
      <c r="AT278" s="429">
        <f t="shared" si="141"/>
        <v>143.54000000000087</v>
      </c>
      <c r="AU278" s="429">
        <f t="shared" si="142"/>
        <v>91.170000000001892</v>
      </c>
      <c r="AV278" s="429">
        <f t="shared" si="143"/>
        <v>159.36000000000058</v>
      </c>
      <c r="AW278" s="429">
        <f t="shared" si="144"/>
        <v>143.54000000000087</v>
      </c>
      <c r="AX278" s="429">
        <f t="shared" si="145"/>
        <v>143.54000000000087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31149.14</v>
      </c>
      <c r="E279" s="290">
        <f t="shared" si="146"/>
        <v>113.68299270072993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36098.959999999999</v>
      </c>
      <c r="G279" s="290">
        <f t="shared" si="147"/>
        <v>131.74802919708029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7714.46</v>
      </c>
      <c r="I279" s="290">
        <f t="shared" si="148"/>
        <v>137.64401459854014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43664.640000000007</v>
      </c>
      <c r="M279" s="290">
        <f t="shared" si="125"/>
        <v>159.36000000000001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9329.96</v>
      </c>
      <c r="O279" s="290">
        <f t="shared" si="149"/>
        <v>143.54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9329.96</v>
      </c>
      <c r="Q279" s="290">
        <f t="shared" si="150"/>
        <v>143.5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43664.640000000007</v>
      </c>
      <c r="U279" s="290">
        <f t="shared" si="127"/>
        <v>159.36000000000001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9329.96</v>
      </c>
      <c r="W279" s="290">
        <f t="shared" si="151"/>
        <v>143.54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9329.96</v>
      </c>
      <c r="Y279" s="290">
        <f t="shared" si="152"/>
        <v>143.5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0863.580000000002</v>
      </c>
      <c r="AA279" s="290">
        <f t="shared" si="128"/>
        <v>76.144452554744532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29090.639999999999</v>
      </c>
      <c r="AC279" s="290">
        <f t="shared" si="129"/>
        <v>106.17021897810218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3037.46</v>
      </c>
      <c r="AE279" s="290">
        <f t="shared" si="153"/>
        <v>120.57467153284671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6183.71</v>
      </c>
      <c r="AG279" s="290">
        <f t="shared" si="154"/>
        <v>132.05733576642336</v>
      </c>
      <c r="AI279" s="429">
        <f t="shared" si="130"/>
        <v>91.170000000001892</v>
      </c>
      <c r="AJ279" s="429">
        <f t="shared" si="131"/>
        <v>159.36000000000058</v>
      </c>
      <c r="AK279" s="429">
        <f t="shared" si="132"/>
        <v>143.54000000000087</v>
      </c>
      <c r="AL279" s="429">
        <f t="shared" si="133"/>
        <v>143.54000000000087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91.170000000001892</v>
      </c>
      <c r="AR279" s="429">
        <f t="shared" si="139"/>
        <v>159.36000000000058</v>
      </c>
      <c r="AS279" s="429">
        <f t="shared" si="140"/>
        <v>143.54000000000087</v>
      </c>
      <c r="AT279" s="429">
        <f t="shared" si="141"/>
        <v>143.54000000000087</v>
      </c>
      <c r="AU279" s="429">
        <f t="shared" si="142"/>
        <v>91.170000000001892</v>
      </c>
      <c r="AV279" s="429">
        <f t="shared" si="143"/>
        <v>159.36000000000058</v>
      </c>
      <c r="AW279" s="429">
        <f t="shared" si="144"/>
        <v>143.54000000000087</v>
      </c>
      <c r="AX279" s="429">
        <f t="shared" si="145"/>
        <v>143.54000000000087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31308.5</v>
      </c>
      <c r="E280" s="290">
        <f t="shared" si="146"/>
        <v>113.8490909090909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36242.5</v>
      </c>
      <c r="G280" s="290">
        <f t="shared" si="147"/>
        <v>131.79090909090908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7858</v>
      </c>
      <c r="I280" s="290">
        <f t="shared" si="148"/>
        <v>137.66545454545454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43824.000000000007</v>
      </c>
      <c r="M280" s="290">
        <f t="shared" si="125"/>
        <v>159.36000000000001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9473.5</v>
      </c>
      <c r="O280" s="290">
        <f t="shared" si="149"/>
        <v>143.54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9473.5</v>
      </c>
      <c r="Q280" s="290">
        <f t="shared" si="150"/>
        <v>143.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43824.000000000007</v>
      </c>
      <c r="U280" s="290">
        <f t="shared" si="127"/>
        <v>159.36000000000001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9473.5</v>
      </c>
      <c r="W280" s="290">
        <f t="shared" si="151"/>
        <v>143.54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9473.5</v>
      </c>
      <c r="Y280" s="290">
        <f t="shared" si="152"/>
        <v>143.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0954.75</v>
      </c>
      <c r="AA280" s="290">
        <f t="shared" si="128"/>
        <v>76.199090909090913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29250</v>
      </c>
      <c r="AC280" s="290">
        <f t="shared" si="129"/>
        <v>106.36363636363636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3181</v>
      </c>
      <c r="AE280" s="290">
        <f t="shared" si="153"/>
        <v>120.65818181818182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6327.25</v>
      </c>
      <c r="AG280" s="290">
        <f t="shared" si="154"/>
        <v>132.0990909090909</v>
      </c>
      <c r="AI280" s="429">
        <f t="shared" si="130"/>
        <v>91.169999999998254</v>
      </c>
      <c r="AJ280" s="429">
        <f t="shared" si="131"/>
        <v>159.36000000000058</v>
      </c>
      <c r="AK280" s="429">
        <f t="shared" si="132"/>
        <v>143.54000000000087</v>
      </c>
      <c r="AL280" s="429">
        <f t="shared" si="133"/>
        <v>143.54000000000087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91.169999999998254</v>
      </c>
      <c r="AR280" s="429">
        <f t="shared" si="139"/>
        <v>159.36000000000058</v>
      </c>
      <c r="AS280" s="429">
        <f t="shared" si="140"/>
        <v>143.54000000000087</v>
      </c>
      <c r="AT280" s="429">
        <f t="shared" si="141"/>
        <v>143.54000000000087</v>
      </c>
      <c r="AU280" s="429">
        <f t="shared" si="142"/>
        <v>91.169999999998254</v>
      </c>
      <c r="AV280" s="429">
        <f t="shared" si="143"/>
        <v>159.36000000000058</v>
      </c>
      <c r="AW280" s="429">
        <f t="shared" si="144"/>
        <v>143.54000000000087</v>
      </c>
      <c r="AX280" s="429">
        <f t="shared" si="145"/>
        <v>143.54000000000087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31467.86</v>
      </c>
      <c r="E281" s="290">
        <f t="shared" si="146"/>
        <v>114.01398550724637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36386.039999999994</v>
      </c>
      <c r="G281" s="290">
        <f t="shared" si="147"/>
        <v>131.83347826086955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8001.539999999994</v>
      </c>
      <c r="I281" s="290">
        <f t="shared" si="148"/>
        <v>137.68673913043477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43983.360000000001</v>
      </c>
      <c r="M281" s="290">
        <f t="shared" si="125"/>
        <v>159.36000000000001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9617.040000000001</v>
      </c>
      <c r="O281" s="290">
        <f t="shared" si="149"/>
        <v>143.54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9617.040000000001</v>
      </c>
      <c r="Q281" s="290">
        <f t="shared" si="150"/>
        <v>143.54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43983.360000000001</v>
      </c>
      <c r="U281" s="290">
        <f t="shared" si="127"/>
        <v>159.36000000000001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9617.040000000001</v>
      </c>
      <c r="W281" s="290">
        <f t="shared" si="151"/>
        <v>143.54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9617.040000000001</v>
      </c>
      <c r="Y281" s="290">
        <f t="shared" si="152"/>
        <v>143.54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1045.919999999998</v>
      </c>
      <c r="AA281" s="290">
        <f t="shared" si="128"/>
        <v>76.25333333333333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29409.360000000001</v>
      </c>
      <c r="AC281" s="290">
        <f t="shared" si="129"/>
        <v>106.55565217391305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3324.539999999994</v>
      </c>
      <c r="AE281" s="290">
        <f t="shared" si="153"/>
        <v>120.74108695652171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6470.789999999994</v>
      </c>
      <c r="AG281" s="290">
        <f t="shared" si="154"/>
        <v>132.14054347826084</v>
      </c>
      <c r="AI281" s="429">
        <f t="shared" si="130"/>
        <v>91.170000000001892</v>
      </c>
      <c r="AJ281" s="429">
        <f t="shared" si="131"/>
        <v>159.36000000000058</v>
      </c>
      <c r="AK281" s="429">
        <f t="shared" si="132"/>
        <v>143.5399999999936</v>
      </c>
      <c r="AL281" s="429">
        <f t="shared" si="133"/>
        <v>143.5399999999936</v>
      </c>
      <c r="AM281" s="429">
        <f t="shared" si="134"/>
        <v>91.170000000001892</v>
      </c>
      <c r="AN281" s="429">
        <f t="shared" si="135"/>
        <v>159.35999999999331</v>
      </c>
      <c r="AO281" s="429">
        <f t="shared" si="136"/>
        <v>143.54000000000087</v>
      </c>
      <c r="AP281" s="429">
        <f t="shared" si="137"/>
        <v>143.54000000000087</v>
      </c>
      <c r="AQ281" s="429">
        <f t="shared" si="138"/>
        <v>91.170000000001892</v>
      </c>
      <c r="AR281" s="429">
        <f t="shared" si="139"/>
        <v>159.35999999999331</v>
      </c>
      <c r="AS281" s="429">
        <f t="shared" si="140"/>
        <v>143.54000000000087</v>
      </c>
      <c r="AT281" s="429">
        <f t="shared" si="141"/>
        <v>143.54000000000087</v>
      </c>
      <c r="AU281" s="429">
        <f t="shared" si="142"/>
        <v>91.169999999998254</v>
      </c>
      <c r="AV281" s="429">
        <f t="shared" si="143"/>
        <v>159.36000000000058</v>
      </c>
      <c r="AW281" s="429">
        <f t="shared" si="144"/>
        <v>143.5399999999936</v>
      </c>
      <c r="AX281" s="429">
        <f t="shared" si="145"/>
        <v>143.5399999999936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31627.22</v>
      </c>
      <c r="E282" s="290">
        <f t="shared" si="146"/>
        <v>114.17768953068592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36529.58</v>
      </c>
      <c r="G282" s="290">
        <f t="shared" si="147"/>
        <v>131.87574007220218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8145.08</v>
      </c>
      <c r="I282" s="290">
        <f t="shared" si="148"/>
        <v>137.7078700361011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44142.720000000001</v>
      </c>
      <c r="M282" s="290">
        <f t="shared" si="125"/>
        <v>159.36000000000001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9760.579999999994</v>
      </c>
      <c r="O282" s="290">
        <f t="shared" si="149"/>
        <v>143.54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9760.579999999994</v>
      </c>
      <c r="Q282" s="290">
        <f t="shared" si="150"/>
        <v>143.54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44142.720000000001</v>
      </c>
      <c r="U282" s="290">
        <f t="shared" si="127"/>
        <v>159.36000000000001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9760.579999999994</v>
      </c>
      <c r="W282" s="290">
        <f t="shared" si="151"/>
        <v>143.54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9760.579999999994</v>
      </c>
      <c r="Y282" s="290">
        <f t="shared" si="152"/>
        <v>143.54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1137.09</v>
      </c>
      <c r="AA282" s="290">
        <f t="shared" si="128"/>
        <v>76.307184115523469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29568.720000000001</v>
      </c>
      <c r="AC282" s="290">
        <f t="shared" si="129"/>
        <v>106.74628158844766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3468.080000000002</v>
      </c>
      <c r="AE282" s="290">
        <f t="shared" si="153"/>
        <v>120.82339350180506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6614.33</v>
      </c>
      <c r="AG282" s="290">
        <f t="shared" si="154"/>
        <v>132.18169675090255</v>
      </c>
      <c r="AI282" s="429">
        <f t="shared" si="130"/>
        <v>91.169999999998254</v>
      </c>
      <c r="AJ282" s="429">
        <f t="shared" si="131"/>
        <v>159.36000000000058</v>
      </c>
      <c r="AK282" s="429">
        <f t="shared" si="132"/>
        <v>143.54000000000815</v>
      </c>
      <c r="AL282" s="429">
        <f t="shared" si="133"/>
        <v>143.54000000000815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399999999936</v>
      </c>
      <c r="AP282" s="429">
        <f t="shared" si="137"/>
        <v>143.5399999999936</v>
      </c>
      <c r="AQ282" s="429">
        <f t="shared" si="138"/>
        <v>91.169999999998254</v>
      </c>
      <c r="AR282" s="429">
        <f t="shared" si="139"/>
        <v>159.36000000000058</v>
      </c>
      <c r="AS282" s="429">
        <f t="shared" si="140"/>
        <v>143.5399999999936</v>
      </c>
      <c r="AT282" s="429">
        <f t="shared" si="141"/>
        <v>143.5399999999936</v>
      </c>
      <c r="AU282" s="429">
        <f t="shared" si="142"/>
        <v>91.170000000001892</v>
      </c>
      <c r="AV282" s="429">
        <f t="shared" si="143"/>
        <v>159.36000000000058</v>
      </c>
      <c r="AW282" s="429">
        <f t="shared" si="144"/>
        <v>143.54000000000815</v>
      </c>
      <c r="AX282" s="429">
        <f t="shared" si="145"/>
        <v>143.54000000000815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31786.58</v>
      </c>
      <c r="E283" s="290">
        <f t="shared" si="146"/>
        <v>114.3402158273381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36673.119999999995</v>
      </c>
      <c r="G283" s="290">
        <f t="shared" si="147"/>
        <v>131.91769784172661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8288.619999999995</v>
      </c>
      <c r="I283" s="290">
        <f t="shared" si="148"/>
        <v>137.7288489208633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44302.080000000002</v>
      </c>
      <c r="M283" s="290">
        <f t="shared" si="125"/>
        <v>159.36000000000001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9904.119999999995</v>
      </c>
      <c r="O283" s="290">
        <f t="shared" si="149"/>
        <v>143.54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9904.119999999995</v>
      </c>
      <c r="Q283" s="290">
        <f t="shared" si="150"/>
        <v>143.54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44302.080000000002</v>
      </c>
      <c r="U283" s="290">
        <f t="shared" si="127"/>
        <v>159.36000000000001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9904.119999999995</v>
      </c>
      <c r="W283" s="290">
        <f t="shared" si="151"/>
        <v>143.54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9904.119999999995</v>
      </c>
      <c r="Y283" s="290">
        <f t="shared" si="152"/>
        <v>143.54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1228.260000000002</v>
      </c>
      <c r="AA283" s="290">
        <f t="shared" si="128"/>
        <v>76.3606474820144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29728.080000000002</v>
      </c>
      <c r="AC283" s="290">
        <f t="shared" si="129"/>
        <v>106.93553956834533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3611.619999999995</v>
      </c>
      <c r="AE283" s="290">
        <f t="shared" si="153"/>
        <v>120.90510791366904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6757.869999999995</v>
      </c>
      <c r="AG283" s="290">
        <f t="shared" si="154"/>
        <v>132.2225539568345</v>
      </c>
      <c r="AI283" s="429">
        <f t="shared" si="130"/>
        <v>91.170000000001892</v>
      </c>
      <c r="AJ283" s="429">
        <f t="shared" si="131"/>
        <v>159.36000000000058</v>
      </c>
      <c r="AK283" s="429">
        <f t="shared" si="132"/>
        <v>143.5399999999936</v>
      </c>
      <c r="AL283" s="429">
        <f t="shared" si="133"/>
        <v>143.5399999999936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4000000000087</v>
      </c>
      <c r="AP283" s="429">
        <f t="shared" si="137"/>
        <v>143.54000000000087</v>
      </c>
      <c r="AQ283" s="429">
        <f t="shared" si="138"/>
        <v>91.170000000001892</v>
      </c>
      <c r="AR283" s="429">
        <f t="shared" si="139"/>
        <v>159.36000000000058</v>
      </c>
      <c r="AS283" s="429">
        <f t="shared" si="140"/>
        <v>143.54000000000087</v>
      </c>
      <c r="AT283" s="429">
        <f t="shared" si="141"/>
        <v>143.54000000000087</v>
      </c>
      <c r="AU283" s="429">
        <f t="shared" si="142"/>
        <v>91.170000000001892</v>
      </c>
      <c r="AV283" s="429">
        <f t="shared" si="143"/>
        <v>159.36000000000058</v>
      </c>
      <c r="AW283" s="429">
        <f t="shared" si="144"/>
        <v>143.5399999999936</v>
      </c>
      <c r="AX283" s="429">
        <f t="shared" si="145"/>
        <v>143.5399999999936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31945.940000000002</v>
      </c>
      <c r="E284" s="290">
        <f t="shared" si="146"/>
        <v>114.50157706093191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36816.660000000003</v>
      </c>
      <c r="G284" s="290">
        <f t="shared" si="147"/>
        <v>131.95935483870969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8432.159999999996</v>
      </c>
      <c r="I284" s="290">
        <f t="shared" si="148"/>
        <v>137.74967741935484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44461.440000000002</v>
      </c>
      <c r="M284" s="290">
        <f t="shared" si="125"/>
        <v>159.3600000000000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40047.659999999996</v>
      </c>
      <c r="O284" s="290">
        <f t="shared" si="149"/>
        <v>143.54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40047.659999999996</v>
      </c>
      <c r="Q284" s="290">
        <f t="shared" si="150"/>
        <v>143.5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44461.440000000002</v>
      </c>
      <c r="U284" s="290">
        <f t="shared" si="127"/>
        <v>159.3600000000000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40047.659999999996</v>
      </c>
      <c r="W284" s="290">
        <f t="shared" si="151"/>
        <v>143.54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40047.659999999996</v>
      </c>
      <c r="Y284" s="290">
        <f t="shared" si="152"/>
        <v>143.5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1319.43</v>
      </c>
      <c r="AA284" s="290">
        <f t="shared" si="128"/>
        <v>76.413727598566311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29887.440000000002</v>
      </c>
      <c r="AC284" s="290">
        <f t="shared" si="129"/>
        <v>107.12344086021506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3755.160000000003</v>
      </c>
      <c r="AE284" s="290">
        <f t="shared" si="153"/>
        <v>120.9862365591398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6901.409999999996</v>
      </c>
      <c r="AG284" s="290">
        <f t="shared" si="154"/>
        <v>132.26311827956988</v>
      </c>
      <c r="AI284" s="429">
        <f t="shared" si="130"/>
        <v>91.169999999998254</v>
      </c>
      <c r="AJ284" s="429">
        <f t="shared" si="131"/>
        <v>159.36000000000058</v>
      </c>
      <c r="AK284" s="429">
        <f t="shared" si="132"/>
        <v>143.54000000000815</v>
      </c>
      <c r="AL284" s="429">
        <f t="shared" si="133"/>
        <v>143.54000000000087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087</v>
      </c>
      <c r="AP284" s="429">
        <f t="shared" si="137"/>
        <v>143.54000000000087</v>
      </c>
      <c r="AQ284" s="429">
        <f t="shared" si="138"/>
        <v>91.169999999998254</v>
      </c>
      <c r="AR284" s="429">
        <f t="shared" si="139"/>
        <v>159.36000000000058</v>
      </c>
      <c r="AS284" s="429">
        <f t="shared" si="140"/>
        <v>143.54000000000087</v>
      </c>
      <c r="AT284" s="429">
        <f t="shared" si="141"/>
        <v>143.54000000000087</v>
      </c>
      <c r="AU284" s="429">
        <f t="shared" si="142"/>
        <v>91.169999999998254</v>
      </c>
      <c r="AV284" s="429">
        <f t="shared" si="143"/>
        <v>159.36000000000058</v>
      </c>
      <c r="AW284" s="429">
        <f t="shared" si="144"/>
        <v>143.54000000000815</v>
      </c>
      <c r="AX284" s="429">
        <f t="shared" si="145"/>
        <v>143.54000000000087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32105.3</v>
      </c>
      <c r="E285" s="290">
        <f t="shared" si="146"/>
        <v>114.66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6960.199999999997</v>
      </c>
      <c r="G285" s="290">
        <f t="shared" si="147"/>
        <v>132.00071428571428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8575.699999999997</v>
      </c>
      <c r="I285" s="290">
        <f t="shared" si="148"/>
        <v>137.77035714285714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44620.800000000003</v>
      </c>
      <c r="M285" s="290">
        <f t="shared" si="125"/>
        <v>159.3600000000000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40191.199999999997</v>
      </c>
      <c r="O285" s="290">
        <f t="shared" si="149"/>
        <v>143.54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40191.199999999997</v>
      </c>
      <c r="Q285" s="290">
        <f t="shared" si="150"/>
        <v>143.5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44620.800000000003</v>
      </c>
      <c r="U285" s="290">
        <f t="shared" si="127"/>
        <v>159.3600000000000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40191.199999999997</v>
      </c>
      <c r="W285" s="290">
        <f t="shared" si="151"/>
        <v>143.54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40191.199999999997</v>
      </c>
      <c r="Y285" s="290">
        <f t="shared" si="152"/>
        <v>143.5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1410.6</v>
      </c>
      <c r="AA285" s="290">
        <f t="shared" si="128"/>
        <v>76.466428571428565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0046.799999999999</v>
      </c>
      <c r="AC285" s="290">
        <f t="shared" si="129"/>
        <v>107.3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3898.699999999997</v>
      </c>
      <c r="AE285" s="290">
        <f t="shared" si="153"/>
        <v>121.0667857142857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7044.949999999997</v>
      </c>
      <c r="AG285" s="290">
        <f t="shared" si="154"/>
        <v>132.30339285714285</v>
      </c>
      <c r="AI285" s="429">
        <f t="shared" si="130"/>
        <v>91.170000000001892</v>
      </c>
      <c r="AJ285" s="429">
        <f t="shared" si="131"/>
        <v>159.35999999999694</v>
      </c>
      <c r="AK285" s="429">
        <f t="shared" si="132"/>
        <v>143.5399999999936</v>
      </c>
      <c r="AL285" s="429">
        <f t="shared" si="133"/>
        <v>143.54000000000087</v>
      </c>
      <c r="AM285" s="429">
        <f t="shared" si="134"/>
        <v>91.170000000001892</v>
      </c>
      <c r="AN285" s="429">
        <f t="shared" si="135"/>
        <v>159.36000000000058</v>
      </c>
      <c r="AO285" s="429">
        <f t="shared" si="136"/>
        <v>143.54000000000087</v>
      </c>
      <c r="AP285" s="429">
        <f t="shared" si="137"/>
        <v>143.54000000000087</v>
      </c>
      <c r="AQ285" s="429">
        <f t="shared" si="138"/>
        <v>91.170000000001892</v>
      </c>
      <c r="AR285" s="429">
        <f t="shared" si="139"/>
        <v>159.36000000000058</v>
      </c>
      <c r="AS285" s="429">
        <f t="shared" si="140"/>
        <v>143.54000000000087</v>
      </c>
      <c r="AT285" s="429">
        <f t="shared" si="141"/>
        <v>143.54000000000087</v>
      </c>
      <c r="AU285" s="429">
        <f t="shared" si="142"/>
        <v>91.169999999998254</v>
      </c>
      <c r="AV285" s="429">
        <f t="shared" si="143"/>
        <v>159.35999999999694</v>
      </c>
      <c r="AW285" s="429">
        <f t="shared" si="144"/>
        <v>143.5399999999936</v>
      </c>
      <c r="AX285" s="429">
        <f t="shared" si="145"/>
        <v>143.54000000000087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46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47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48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si="125"/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49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50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44780.160000000003</v>
      </c>
      <c r="U286" s="290">
        <f t="shared" si="127"/>
        <v>159.36000000000001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40334.74</v>
      </c>
      <c r="W286" s="290">
        <f t="shared" si="151"/>
        <v>143.54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40334.74</v>
      </c>
      <c r="Y286" s="290">
        <f t="shared" si="152"/>
        <v>143.54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1501.77</v>
      </c>
      <c r="AA286" s="290">
        <f t="shared" si="128"/>
        <v>76.518754448398582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0206.16</v>
      </c>
      <c r="AC286" s="290">
        <f t="shared" si="129"/>
        <v>107.49523131672598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4042.239999999998</v>
      </c>
      <c r="AE286" s="290">
        <f t="shared" si="153"/>
        <v>121.1467615658362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7188.49</v>
      </c>
      <c r="AG286" s="290">
        <f t="shared" si="154"/>
        <v>132.34338078291813</v>
      </c>
      <c r="AI286" s="429">
        <f t="shared" si="130"/>
        <v>91.169999999998254</v>
      </c>
      <c r="AJ286" s="429">
        <f t="shared" si="131"/>
        <v>159.36000000000058</v>
      </c>
      <c r="AK286" s="429">
        <f t="shared" si="132"/>
        <v>143.54000000000087</v>
      </c>
      <c r="AL286" s="429">
        <f t="shared" si="133"/>
        <v>143.54000000000087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91.169999999998254</v>
      </c>
      <c r="AR286" s="429">
        <f t="shared" si="139"/>
        <v>159.36000000000058</v>
      </c>
      <c r="AS286" s="429">
        <f t="shared" si="140"/>
        <v>143.54000000000087</v>
      </c>
      <c r="AT286" s="429">
        <f t="shared" si="141"/>
        <v>143.54000000000087</v>
      </c>
      <c r="AU286" s="429">
        <f t="shared" si="142"/>
        <v>91.170000000001892</v>
      </c>
      <c r="AV286" s="429">
        <f t="shared" si="143"/>
        <v>159.36000000000058</v>
      </c>
      <c r="AW286" s="429">
        <f t="shared" si="144"/>
        <v>143.54000000000087</v>
      </c>
      <c r="AX286" s="429">
        <f t="shared" si="145"/>
        <v>143.54000000000087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46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47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48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si="125"/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49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50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44939.520000000004</v>
      </c>
      <c r="U287" s="290">
        <f t="shared" si="127"/>
        <v>159.36000000000001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40478.28</v>
      </c>
      <c r="W287" s="290">
        <f t="shared" si="151"/>
        <v>143.54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40478.28</v>
      </c>
      <c r="Y287" s="290">
        <f t="shared" si="152"/>
        <v>143.54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592.94</v>
      </c>
      <c r="AA287" s="290">
        <f t="shared" si="128"/>
        <v>76.570709219858145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0365.52</v>
      </c>
      <c r="AC287" s="290">
        <f t="shared" si="129"/>
        <v>107.67914893617021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4185.78</v>
      </c>
      <c r="AE287" s="290">
        <f t="shared" si="153"/>
        <v>121.2261702127659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7332.03</v>
      </c>
      <c r="AG287" s="290">
        <f t="shared" si="154"/>
        <v>132.38308510638296</v>
      </c>
      <c r="AI287" s="429">
        <f t="shared" si="130"/>
        <v>91.169999999998254</v>
      </c>
      <c r="AJ287" s="429">
        <f t="shared" si="131"/>
        <v>159.36000000000058</v>
      </c>
      <c r="AK287" s="429">
        <f t="shared" si="132"/>
        <v>143.54000000000087</v>
      </c>
      <c r="AL287" s="429">
        <f t="shared" si="133"/>
        <v>143.54000000000087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91.169999999998254</v>
      </c>
      <c r="AR287" s="429">
        <f t="shared" si="139"/>
        <v>159.36000000000058</v>
      </c>
      <c r="AS287" s="429">
        <f t="shared" si="140"/>
        <v>143.54000000000087</v>
      </c>
      <c r="AT287" s="429">
        <f t="shared" si="141"/>
        <v>143.54000000000087</v>
      </c>
      <c r="AU287" s="429">
        <f t="shared" si="142"/>
        <v>91.169999999998254</v>
      </c>
      <c r="AV287" s="429">
        <f t="shared" si="143"/>
        <v>159.36000000000058</v>
      </c>
      <c r="AW287" s="429">
        <f t="shared" si="144"/>
        <v>143.54000000000087</v>
      </c>
      <c r="AX287" s="429">
        <f t="shared" si="145"/>
        <v>143.54000000000087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46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47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48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si="125"/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49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50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45098.880000000005</v>
      </c>
      <c r="U288" s="290">
        <f t="shared" si="127"/>
        <v>159.3600000000000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40621.82</v>
      </c>
      <c r="W288" s="290">
        <f t="shared" si="151"/>
        <v>143.54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40621.82</v>
      </c>
      <c r="Y288" s="290">
        <f t="shared" si="152"/>
        <v>143.54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684.11</v>
      </c>
      <c r="AA288" s="290">
        <f t="shared" si="128"/>
        <v>76.622296819787991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0524.880000000001</v>
      </c>
      <c r="AC288" s="290">
        <f t="shared" si="129"/>
        <v>107.8617667844523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4329.32</v>
      </c>
      <c r="AE288" s="290">
        <f t="shared" si="153"/>
        <v>121.30501766784452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7475.57</v>
      </c>
      <c r="AG288" s="290">
        <f t="shared" si="154"/>
        <v>132.42250883392225</v>
      </c>
      <c r="AI288" s="429">
        <f t="shared" si="130"/>
        <v>91.170000000001892</v>
      </c>
      <c r="AJ288" s="429">
        <f t="shared" si="131"/>
        <v>159.36000000000058</v>
      </c>
      <c r="AK288" s="429">
        <f t="shared" si="132"/>
        <v>143.54000000000087</v>
      </c>
      <c r="AL288" s="429">
        <f t="shared" si="133"/>
        <v>143.54000000000087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91.170000000001892</v>
      </c>
      <c r="AR288" s="429">
        <f t="shared" si="139"/>
        <v>159.36000000000058</v>
      </c>
      <c r="AS288" s="429">
        <f t="shared" si="140"/>
        <v>143.54000000000087</v>
      </c>
      <c r="AT288" s="429">
        <f t="shared" si="141"/>
        <v>143.54000000000087</v>
      </c>
      <c r="AU288" s="429">
        <f t="shared" si="142"/>
        <v>91.170000000001892</v>
      </c>
      <c r="AV288" s="429">
        <f t="shared" si="143"/>
        <v>159.36000000000058</v>
      </c>
      <c r="AW288" s="429">
        <f t="shared" si="144"/>
        <v>143.54000000000087</v>
      </c>
      <c r="AX288" s="429">
        <f t="shared" si="145"/>
        <v>143.54000000000087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46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47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48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si="125"/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49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50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45258.240000000005</v>
      </c>
      <c r="U289" s="290">
        <f t="shared" si="127"/>
        <v>159.36000000000001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40765.360000000001</v>
      </c>
      <c r="W289" s="290">
        <f t="shared" si="151"/>
        <v>143.54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40765.360000000001</v>
      </c>
      <c r="Y289" s="290">
        <f t="shared" si="152"/>
        <v>143.54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775.279999999999</v>
      </c>
      <c r="AA289" s="290">
        <f t="shared" si="128"/>
        <v>76.673521126760562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0684.240000000002</v>
      </c>
      <c r="AC289" s="290">
        <f t="shared" si="129"/>
        <v>108.0430985915493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4472.86</v>
      </c>
      <c r="AE289" s="290">
        <f t="shared" si="153"/>
        <v>121.3833098591549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7619.11</v>
      </c>
      <c r="AG289" s="290">
        <f t="shared" si="154"/>
        <v>132.46165492957746</v>
      </c>
      <c r="AI289" s="429">
        <f t="shared" si="130"/>
        <v>91.169999999998254</v>
      </c>
      <c r="AJ289" s="429">
        <f t="shared" si="131"/>
        <v>159.36000000000058</v>
      </c>
      <c r="AK289" s="429">
        <f t="shared" si="132"/>
        <v>143.54000000000087</v>
      </c>
      <c r="AL289" s="429">
        <f t="shared" si="133"/>
        <v>143.54000000000087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91.169999999998254</v>
      </c>
      <c r="AR289" s="429">
        <f t="shared" si="139"/>
        <v>159.36000000000058</v>
      </c>
      <c r="AS289" s="429">
        <f t="shared" si="140"/>
        <v>143.54000000000087</v>
      </c>
      <c r="AT289" s="429">
        <f t="shared" si="141"/>
        <v>143.54000000000087</v>
      </c>
      <c r="AU289" s="429">
        <f t="shared" si="142"/>
        <v>91.169999999998254</v>
      </c>
      <c r="AV289" s="429">
        <f t="shared" si="143"/>
        <v>159.36000000000058</v>
      </c>
      <c r="AW289" s="429">
        <f t="shared" si="144"/>
        <v>143.54000000000087</v>
      </c>
      <c r="AX289" s="429">
        <f t="shared" si="145"/>
        <v>143.54000000000087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46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47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48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si="125"/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49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50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45417.600000000006</v>
      </c>
      <c r="U290" s="290">
        <f t="shared" si="127"/>
        <v>159.36000000000001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40908.899999999994</v>
      </c>
      <c r="W290" s="290">
        <f t="shared" si="151"/>
        <v>143.54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40908.899999999994</v>
      </c>
      <c r="Y290" s="290">
        <f t="shared" si="152"/>
        <v>143.54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866.45</v>
      </c>
      <c r="AA290" s="290">
        <f t="shared" si="128"/>
        <v>76.72438596491228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0843.599999999999</v>
      </c>
      <c r="AC290" s="290">
        <f t="shared" si="129"/>
        <v>108.22315789473684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4616.399999999994</v>
      </c>
      <c r="AE290" s="290">
        <f t="shared" si="153"/>
        <v>121.4610526315789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7762.65</v>
      </c>
      <c r="AG290" s="290">
        <f t="shared" si="154"/>
        <v>132.50052631578947</v>
      </c>
      <c r="AI290" s="429">
        <f t="shared" si="130"/>
        <v>91.170000000001892</v>
      </c>
      <c r="AJ290" s="429">
        <f t="shared" si="131"/>
        <v>159.35999999999694</v>
      </c>
      <c r="AK290" s="429">
        <f t="shared" si="132"/>
        <v>143.5399999999936</v>
      </c>
      <c r="AL290" s="429">
        <f t="shared" si="133"/>
        <v>143.54000000000087</v>
      </c>
      <c r="AM290" s="429">
        <f t="shared" si="134"/>
        <v>91.170000000001892</v>
      </c>
      <c r="AN290" s="429">
        <f t="shared" si="135"/>
        <v>159.36000000000058</v>
      </c>
      <c r="AO290" s="429">
        <f t="shared" si="136"/>
        <v>143.5399999999936</v>
      </c>
      <c r="AP290" s="429">
        <f t="shared" si="137"/>
        <v>143.5399999999936</v>
      </c>
      <c r="AQ290" s="429">
        <f t="shared" si="138"/>
        <v>91.170000000001892</v>
      </c>
      <c r="AR290" s="429">
        <f t="shared" si="139"/>
        <v>159.36000000000058</v>
      </c>
      <c r="AS290" s="429">
        <f t="shared" si="140"/>
        <v>143.5399999999936</v>
      </c>
      <c r="AT290" s="429">
        <f t="shared" si="141"/>
        <v>143.5399999999936</v>
      </c>
      <c r="AU290" s="429">
        <f t="shared" si="142"/>
        <v>91.170000000001892</v>
      </c>
      <c r="AV290" s="429">
        <f t="shared" si="143"/>
        <v>159.35999999999694</v>
      </c>
      <c r="AW290" s="429">
        <f t="shared" si="144"/>
        <v>143.5399999999936</v>
      </c>
      <c r="AX290" s="429">
        <f t="shared" si="145"/>
        <v>143.54000000000087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46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47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48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si="125"/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49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50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45576.960000000006</v>
      </c>
      <c r="U291" s="290">
        <f t="shared" si="127"/>
        <v>159.36000000000001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41052.439999999995</v>
      </c>
      <c r="W291" s="290">
        <f t="shared" si="151"/>
        <v>143.54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41052.439999999995</v>
      </c>
      <c r="Y291" s="290">
        <f t="shared" si="152"/>
        <v>143.54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957.62</v>
      </c>
      <c r="AA291" s="290">
        <f t="shared" si="128"/>
        <v>76.774895104895094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1002.959999999999</v>
      </c>
      <c r="AC291" s="290">
        <f t="shared" si="129"/>
        <v>108.40195804195804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4759.94</v>
      </c>
      <c r="AE291" s="290">
        <f t="shared" si="153"/>
        <v>121.53825174825175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7906.189999999995</v>
      </c>
      <c r="AG291" s="290">
        <f t="shared" si="154"/>
        <v>132.53912587412586</v>
      </c>
      <c r="AI291" s="429">
        <f t="shared" si="130"/>
        <v>91.169999999998254</v>
      </c>
      <c r="AJ291" s="429">
        <f t="shared" si="131"/>
        <v>159.36000000000058</v>
      </c>
      <c r="AK291" s="429">
        <f t="shared" si="132"/>
        <v>143.54000000000815</v>
      </c>
      <c r="AL291" s="429">
        <f t="shared" si="133"/>
        <v>143.5399999999936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087</v>
      </c>
      <c r="AP291" s="429">
        <f t="shared" si="137"/>
        <v>143.54000000000087</v>
      </c>
      <c r="AQ291" s="429">
        <f t="shared" si="138"/>
        <v>91.169999999998254</v>
      </c>
      <c r="AR291" s="429">
        <f t="shared" si="139"/>
        <v>159.36000000000058</v>
      </c>
      <c r="AS291" s="429">
        <f t="shared" si="140"/>
        <v>143.54000000000087</v>
      </c>
      <c r="AT291" s="429">
        <f t="shared" si="141"/>
        <v>143.54000000000087</v>
      </c>
      <c r="AU291" s="429">
        <f t="shared" si="142"/>
        <v>91.169999999998254</v>
      </c>
      <c r="AV291" s="429">
        <f t="shared" si="143"/>
        <v>159.36000000000058</v>
      </c>
      <c r="AW291" s="429">
        <f t="shared" si="144"/>
        <v>143.54000000000815</v>
      </c>
      <c r="AX291" s="429">
        <f t="shared" si="145"/>
        <v>143.5399999999936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46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47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48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si="125"/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49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50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45736.320000000007</v>
      </c>
      <c r="U292" s="290">
        <f t="shared" si="127"/>
        <v>159.36000000000001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41195.979999999996</v>
      </c>
      <c r="W292" s="290">
        <f t="shared" si="151"/>
        <v>143.5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41195.979999999996</v>
      </c>
      <c r="Y292" s="290">
        <f t="shared" si="152"/>
        <v>143.54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2048.79</v>
      </c>
      <c r="AA292" s="290">
        <f t="shared" si="128"/>
        <v>76.825052264808363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1162.32</v>
      </c>
      <c r="AC292" s="290">
        <f t="shared" si="129"/>
        <v>108.57951219512195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4903.479999999996</v>
      </c>
      <c r="AE292" s="290">
        <f t="shared" si="153"/>
        <v>121.61491289198605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8049.729999999996</v>
      </c>
      <c r="AG292" s="290">
        <f t="shared" si="154"/>
        <v>132.57745644599302</v>
      </c>
      <c r="AI292" s="429">
        <f t="shared" si="130"/>
        <v>91.170000000001892</v>
      </c>
      <c r="AJ292" s="429">
        <f t="shared" si="131"/>
        <v>159.36000000000058</v>
      </c>
      <c r="AK292" s="429">
        <f t="shared" si="132"/>
        <v>143.5399999999936</v>
      </c>
      <c r="AL292" s="429">
        <f t="shared" si="133"/>
        <v>143.54000000000087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4000000000087</v>
      </c>
      <c r="AP292" s="429">
        <f t="shared" si="137"/>
        <v>143.54000000000087</v>
      </c>
      <c r="AQ292" s="429">
        <f t="shared" si="138"/>
        <v>91.170000000001892</v>
      </c>
      <c r="AR292" s="429">
        <f t="shared" si="139"/>
        <v>159.36000000000058</v>
      </c>
      <c r="AS292" s="429">
        <f t="shared" si="140"/>
        <v>143.54000000000087</v>
      </c>
      <c r="AT292" s="429">
        <f t="shared" si="141"/>
        <v>143.54000000000087</v>
      </c>
      <c r="AU292" s="429">
        <f t="shared" si="142"/>
        <v>91.170000000001892</v>
      </c>
      <c r="AV292" s="429">
        <f t="shared" si="143"/>
        <v>159.36000000000058</v>
      </c>
      <c r="AW292" s="429">
        <f t="shared" si="144"/>
        <v>143.5399999999936</v>
      </c>
      <c r="AX292" s="429">
        <f t="shared" si="145"/>
        <v>143.54000000000087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46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47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48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si="125"/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49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50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45895.680000000008</v>
      </c>
      <c r="U293" s="290">
        <f t="shared" si="127"/>
        <v>159.36000000000001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41339.519999999997</v>
      </c>
      <c r="W293" s="290">
        <f t="shared" si="151"/>
        <v>143.54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41339.519999999997</v>
      </c>
      <c r="Y293" s="290">
        <f t="shared" si="152"/>
        <v>143.54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2139.96</v>
      </c>
      <c r="AA293" s="290">
        <f t="shared" si="128"/>
        <v>76.874861111111102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1321.68</v>
      </c>
      <c r="AC293" s="290">
        <f t="shared" si="129"/>
        <v>108.75583333333333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5047.019999999997</v>
      </c>
      <c r="AE293" s="290">
        <f t="shared" si="153"/>
        <v>121.69104166666665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8193.269999999997</v>
      </c>
      <c r="AG293" s="290">
        <f t="shared" si="154"/>
        <v>132.61552083333333</v>
      </c>
      <c r="AI293" s="429">
        <f t="shared" si="130"/>
        <v>91.169999999998254</v>
      </c>
      <c r="AJ293" s="429">
        <f t="shared" si="131"/>
        <v>159.36000000000058</v>
      </c>
      <c r="AK293" s="429">
        <f t="shared" si="132"/>
        <v>143.54000000000087</v>
      </c>
      <c r="AL293" s="429">
        <f t="shared" si="133"/>
        <v>143.54000000000087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91.169999999998254</v>
      </c>
      <c r="AR293" s="429">
        <f t="shared" si="139"/>
        <v>159.36000000000058</v>
      </c>
      <c r="AS293" s="429">
        <f t="shared" si="140"/>
        <v>143.54000000000087</v>
      </c>
      <c r="AT293" s="429">
        <f t="shared" si="141"/>
        <v>143.54000000000087</v>
      </c>
      <c r="AU293" s="429">
        <f t="shared" si="142"/>
        <v>91.169999999998254</v>
      </c>
      <c r="AV293" s="429">
        <f t="shared" si="143"/>
        <v>159.36000000000058</v>
      </c>
      <c r="AW293" s="429">
        <f t="shared" si="144"/>
        <v>143.54000000000087</v>
      </c>
      <c r="AX293" s="429">
        <f t="shared" si="145"/>
        <v>143.54000000000087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46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47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48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si="125"/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49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50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46055.040000000001</v>
      </c>
      <c r="U294" s="290">
        <f t="shared" si="127"/>
        <v>159.36000000000001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41483.06</v>
      </c>
      <c r="W294" s="290">
        <f t="shared" si="151"/>
        <v>143.5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41483.06</v>
      </c>
      <c r="Y294" s="290">
        <f t="shared" si="152"/>
        <v>143.54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2231.13</v>
      </c>
      <c r="AA294" s="290">
        <f t="shared" si="128"/>
        <v>76.9243252595155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1481.040000000001</v>
      </c>
      <c r="AC294" s="290">
        <f t="shared" si="129"/>
        <v>108.9309342560553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5190.559999999998</v>
      </c>
      <c r="AE294" s="290">
        <f t="shared" si="153"/>
        <v>121.76664359861591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8336.81</v>
      </c>
      <c r="AG294" s="290">
        <f t="shared" si="154"/>
        <v>132.65332179930795</v>
      </c>
      <c r="AI294" s="429">
        <f t="shared" si="130"/>
        <v>91.170000000001892</v>
      </c>
      <c r="AJ294" s="429">
        <f t="shared" si="131"/>
        <v>159.36000000000058</v>
      </c>
      <c r="AK294" s="429">
        <f t="shared" si="132"/>
        <v>143.54000000000087</v>
      </c>
      <c r="AL294" s="429">
        <f t="shared" si="133"/>
        <v>143.54000000000087</v>
      </c>
      <c r="AM294" s="429">
        <f t="shared" si="134"/>
        <v>91.170000000001892</v>
      </c>
      <c r="AN294" s="429">
        <f t="shared" si="135"/>
        <v>159.35999999999331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91.170000000001892</v>
      </c>
      <c r="AR294" s="429">
        <f t="shared" si="139"/>
        <v>159.35999999999331</v>
      </c>
      <c r="AS294" s="429">
        <f t="shared" si="140"/>
        <v>143.54000000000087</v>
      </c>
      <c r="AT294" s="429">
        <f t="shared" si="141"/>
        <v>143.54000000000087</v>
      </c>
      <c r="AU294" s="429">
        <f t="shared" si="142"/>
        <v>91.170000000001892</v>
      </c>
      <c r="AV294" s="429">
        <f t="shared" si="143"/>
        <v>159.36000000000058</v>
      </c>
      <c r="AW294" s="429">
        <f t="shared" si="144"/>
        <v>143.54000000000087</v>
      </c>
      <c r="AX294" s="429">
        <f t="shared" si="145"/>
        <v>143.54000000000087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46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47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48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si="125"/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49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50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46214.400000000001</v>
      </c>
      <c r="U295" s="290">
        <f t="shared" si="127"/>
        <v>159.36000000000001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41626.6</v>
      </c>
      <c r="W295" s="290">
        <f t="shared" si="151"/>
        <v>143.54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1626.6</v>
      </c>
      <c r="Y295" s="290">
        <f t="shared" si="152"/>
        <v>143.54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2322.3</v>
      </c>
      <c r="AA295" s="290">
        <f t="shared" si="128"/>
        <v>76.973448275862069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1640.400000000001</v>
      </c>
      <c r="AC295" s="290">
        <f t="shared" si="129"/>
        <v>109.10482758620689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5334.1</v>
      </c>
      <c r="AE295" s="290">
        <f t="shared" si="153"/>
        <v>121.84172413793102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38480.35</v>
      </c>
      <c r="AG295" s="290">
        <f t="shared" si="154"/>
        <v>132.69086206896552</v>
      </c>
      <c r="AI295" s="429">
        <f t="shared" si="130"/>
        <v>91.169999999998254</v>
      </c>
      <c r="AJ295" s="429">
        <f t="shared" si="131"/>
        <v>159.36000000000058</v>
      </c>
      <c r="AK295" s="429">
        <f t="shared" si="132"/>
        <v>143.54000000000087</v>
      </c>
      <c r="AL295" s="429">
        <f t="shared" si="133"/>
        <v>143.54000000000087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91.169999999998254</v>
      </c>
      <c r="AR295" s="429">
        <f t="shared" si="139"/>
        <v>159.36000000000058</v>
      </c>
      <c r="AS295" s="429">
        <f t="shared" si="140"/>
        <v>143.54000000000087</v>
      </c>
      <c r="AT295" s="429">
        <f t="shared" si="141"/>
        <v>143.54000000000087</v>
      </c>
      <c r="AU295" s="429">
        <f t="shared" si="142"/>
        <v>91.169999999998254</v>
      </c>
      <c r="AV295" s="429">
        <f t="shared" si="143"/>
        <v>159.36000000000058</v>
      </c>
      <c r="AW295" s="429">
        <f t="shared" si="144"/>
        <v>143.54000000000087</v>
      </c>
      <c r="AX295" s="429">
        <f t="shared" si="145"/>
        <v>143.54000000000087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46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47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48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si="125"/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49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50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46373.760000000002</v>
      </c>
      <c r="U296" s="290">
        <f t="shared" si="127"/>
        <v>159.3600000000000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41770.14</v>
      </c>
      <c r="W296" s="290">
        <f t="shared" si="151"/>
        <v>143.54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1770.14</v>
      </c>
      <c r="Y296" s="290">
        <f t="shared" si="152"/>
        <v>143.54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2413.47</v>
      </c>
      <c r="AA296" s="290">
        <f t="shared" si="128"/>
        <v>77.022233676975944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1799.760000000002</v>
      </c>
      <c r="AC296" s="290">
        <f t="shared" si="129"/>
        <v>109.27752577319589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5477.64</v>
      </c>
      <c r="AE296" s="290">
        <f t="shared" si="153"/>
        <v>121.91628865979381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38623.89</v>
      </c>
      <c r="AG296" s="290">
        <f t="shared" si="154"/>
        <v>132.72814432989691</v>
      </c>
      <c r="AI296" s="429">
        <f t="shared" si="130"/>
        <v>91.170000000001892</v>
      </c>
      <c r="AJ296" s="429">
        <f t="shared" si="131"/>
        <v>159.36000000000058</v>
      </c>
      <c r="AK296" s="429">
        <f t="shared" si="132"/>
        <v>143.54000000000087</v>
      </c>
      <c r="AL296" s="429">
        <f t="shared" si="133"/>
        <v>143.54000000000087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91.170000000001892</v>
      </c>
      <c r="AR296" s="429">
        <f t="shared" si="139"/>
        <v>159.36000000000058</v>
      </c>
      <c r="AS296" s="429">
        <f t="shared" si="140"/>
        <v>143.54000000000087</v>
      </c>
      <c r="AT296" s="429">
        <f t="shared" si="141"/>
        <v>143.54000000000087</v>
      </c>
      <c r="AU296" s="429">
        <f t="shared" si="142"/>
        <v>91.170000000001892</v>
      </c>
      <c r="AV296" s="429">
        <f t="shared" si="143"/>
        <v>159.36000000000058</v>
      </c>
      <c r="AW296" s="429">
        <f t="shared" si="144"/>
        <v>143.54000000000087</v>
      </c>
      <c r="AX296" s="429">
        <f t="shared" si="145"/>
        <v>143.54000000000087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46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47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48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si="125"/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49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50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46533.120000000003</v>
      </c>
      <c r="U297" s="290">
        <f t="shared" si="127"/>
        <v>159.36000000000001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41913.68</v>
      </c>
      <c r="W297" s="290">
        <f t="shared" si="151"/>
        <v>143.54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1913.68</v>
      </c>
      <c r="Y297" s="290">
        <f t="shared" si="152"/>
        <v>143.54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2504.639999999999</v>
      </c>
      <c r="AA297" s="290">
        <f t="shared" si="128"/>
        <v>77.07068493150684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1959.120000000003</v>
      </c>
      <c r="AC297" s="290">
        <f t="shared" si="129"/>
        <v>109.44904109589042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5621.18</v>
      </c>
      <c r="AE297" s="290">
        <f t="shared" si="153"/>
        <v>121.99034246575343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38767.43</v>
      </c>
      <c r="AG297" s="290">
        <f t="shared" si="154"/>
        <v>132.76517123287672</v>
      </c>
      <c r="AI297" s="429">
        <f t="shared" si="130"/>
        <v>91.169999999998254</v>
      </c>
      <c r="AJ297" s="429">
        <f t="shared" si="131"/>
        <v>159.36000000000058</v>
      </c>
      <c r="AK297" s="429">
        <f t="shared" si="132"/>
        <v>143.54000000000087</v>
      </c>
      <c r="AL297" s="429">
        <f t="shared" si="133"/>
        <v>143.54000000000087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91.169999999998254</v>
      </c>
      <c r="AR297" s="429">
        <f t="shared" si="139"/>
        <v>159.36000000000058</v>
      </c>
      <c r="AS297" s="429">
        <f t="shared" si="140"/>
        <v>143.54000000000087</v>
      </c>
      <c r="AT297" s="429">
        <f t="shared" si="141"/>
        <v>143.54000000000087</v>
      </c>
      <c r="AU297" s="429">
        <f t="shared" si="142"/>
        <v>91.169999999998254</v>
      </c>
      <c r="AV297" s="429">
        <f t="shared" si="143"/>
        <v>159.36000000000058</v>
      </c>
      <c r="AW297" s="429">
        <f t="shared" si="144"/>
        <v>143.54000000000087</v>
      </c>
      <c r="AX297" s="429">
        <f t="shared" si="145"/>
        <v>143.54000000000087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46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47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48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si="125"/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49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50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46692.480000000003</v>
      </c>
      <c r="U298" s="290">
        <f t="shared" si="127"/>
        <v>159.36000000000001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42057.22</v>
      </c>
      <c r="W298" s="290">
        <f t="shared" si="151"/>
        <v>143.54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2057.22</v>
      </c>
      <c r="Y298" s="290">
        <f t="shared" si="152"/>
        <v>143.54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2595.81</v>
      </c>
      <c r="AA298" s="290">
        <f t="shared" si="128"/>
        <v>77.118805460750863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2118.48</v>
      </c>
      <c r="AC298" s="290">
        <f t="shared" si="129"/>
        <v>109.61938566552901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5764.720000000001</v>
      </c>
      <c r="AE298" s="290">
        <f t="shared" si="153"/>
        <v>122.06389078498295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38910.97</v>
      </c>
      <c r="AG298" s="290">
        <f t="shared" si="154"/>
        <v>132.80194539249146</v>
      </c>
      <c r="AI298" s="429">
        <f t="shared" si="130"/>
        <v>91.170000000001892</v>
      </c>
      <c r="AJ298" s="429">
        <f t="shared" si="131"/>
        <v>159.36000000000058</v>
      </c>
      <c r="AK298" s="429">
        <f t="shared" si="132"/>
        <v>143.54000000000087</v>
      </c>
      <c r="AL298" s="429">
        <f t="shared" si="133"/>
        <v>143.54000000000087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91.170000000001892</v>
      </c>
      <c r="AR298" s="429">
        <f t="shared" si="139"/>
        <v>159.36000000000058</v>
      </c>
      <c r="AS298" s="429">
        <f t="shared" si="140"/>
        <v>143.54000000000087</v>
      </c>
      <c r="AT298" s="429">
        <f t="shared" si="141"/>
        <v>143.54000000000087</v>
      </c>
      <c r="AU298" s="429">
        <f t="shared" si="142"/>
        <v>91.170000000001892</v>
      </c>
      <c r="AV298" s="429">
        <f t="shared" si="143"/>
        <v>159.35999999999694</v>
      </c>
      <c r="AW298" s="429">
        <f t="shared" si="144"/>
        <v>143.54000000000087</v>
      </c>
      <c r="AX298" s="429">
        <f t="shared" si="145"/>
        <v>143.54000000000087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46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47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48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si="125"/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49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50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46851.840000000004</v>
      </c>
      <c r="U299" s="290">
        <f t="shared" si="127"/>
        <v>159.36000000000001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42200.759999999995</v>
      </c>
      <c r="W299" s="290">
        <f t="shared" si="151"/>
        <v>143.5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2200.759999999995</v>
      </c>
      <c r="Y299" s="290">
        <f t="shared" si="152"/>
        <v>143.54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686.98</v>
      </c>
      <c r="AA299" s="290">
        <f t="shared" si="128"/>
        <v>77.166598639455785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2277.84</v>
      </c>
      <c r="AC299" s="290">
        <f t="shared" si="129"/>
        <v>109.78857142857143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5908.259999999995</v>
      </c>
      <c r="AE299" s="290">
        <f t="shared" si="153"/>
        <v>122.13693877551019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39054.509999999995</v>
      </c>
      <c r="AG299" s="290">
        <f t="shared" si="154"/>
        <v>132.83846938775508</v>
      </c>
      <c r="AI299" s="429">
        <f t="shared" si="130"/>
        <v>91.169999999998254</v>
      </c>
      <c r="AJ299" s="429">
        <f t="shared" si="131"/>
        <v>159.35999999999331</v>
      </c>
      <c r="AK299" s="429">
        <f t="shared" si="132"/>
        <v>143.5399999999936</v>
      </c>
      <c r="AL299" s="429">
        <f t="shared" si="133"/>
        <v>143.5399999999936</v>
      </c>
      <c r="AM299" s="429">
        <f t="shared" si="134"/>
        <v>91.169999999998254</v>
      </c>
      <c r="AN299" s="429">
        <f t="shared" si="135"/>
        <v>159.36000000000058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91.169999999998254</v>
      </c>
      <c r="AR299" s="429">
        <f t="shared" si="139"/>
        <v>159.36000000000058</v>
      </c>
      <c r="AS299" s="429">
        <f t="shared" si="140"/>
        <v>143.5399999999936</v>
      </c>
      <c r="AT299" s="429">
        <f t="shared" si="141"/>
        <v>143.5399999999936</v>
      </c>
      <c r="AU299" s="429">
        <f t="shared" si="142"/>
        <v>91.169999999998254</v>
      </c>
      <c r="AV299" s="429">
        <f t="shared" si="143"/>
        <v>159.36000000000058</v>
      </c>
      <c r="AW299" s="429">
        <f t="shared" si="144"/>
        <v>143.5399999999936</v>
      </c>
      <c r="AX299" s="429">
        <f t="shared" si="145"/>
        <v>143.5399999999936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si="125"/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49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50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47011.200000000004</v>
      </c>
      <c r="U300" s="290">
        <f t="shared" si="127"/>
        <v>159.36000000000001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42344.299999999996</v>
      </c>
      <c r="W300" s="290">
        <f t="shared" si="151"/>
        <v>143.54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2344.299999999996</v>
      </c>
      <c r="Y300" s="290">
        <f t="shared" si="152"/>
        <v>143.54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778.15</v>
      </c>
      <c r="AA300" s="290">
        <f t="shared" si="128"/>
        <v>77.21406779661018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2437.200000000001</v>
      </c>
      <c r="AC300" s="290">
        <f t="shared" si="129"/>
        <v>109.9566101694915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6051.800000000003</v>
      </c>
      <c r="AE300" s="290">
        <f t="shared" si="153"/>
        <v>122.20949152542374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39198.049999999996</v>
      </c>
      <c r="AG300" s="290">
        <f t="shared" si="154"/>
        <v>132.87474576271185</v>
      </c>
      <c r="AI300" s="429">
        <f t="shared" si="130"/>
        <v>91.170000000001892</v>
      </c>
      <c r="AJ300" s="429">
        <f t="shared" si="131"/>
        <v>159.36000000000058</v>
      </c>
      <c r="AK300" s="429">
        <f t="shared" si="132"/>
        <v>143.54000000000815</v>
      </c>
      <c r="AL300" s="429">
        <f t="shared" si="133"/>
        <v>143.54000000000087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087</v>
      </c>
      <c r="AP300" s="429">
        <f t="shared" si="137"/>
        <v>143.54000000000087</v>
      </c>
      <c r="AQ300" s="429">
        <f t="shared" si="138"/>
        <v>91.170000000001892</v>
      </c>
      <c r="AR300" s="429">
        <f t="shared" si="139"/>
        <v>159.36000000000058</v>
      </c>
      <c r="AS300" s="429">
        <f t="shared" si="140"/>
        <v>143.54000000000087</v>
      </c>
      <c r="AT300" s="429">
        <f t="shared" si="141"/>
        <v>143.54000000000087</v>
      </c>
      <c r="AU300" s="429">
        <f t="shared" si="142"/>
        <v>91.170000000001892</v>
      </c>
      <c r="AV300" s="429">
        <f t="shared" si="143"/>
        <v>159.36000000000058</v>
      </c>
      <c r="AW300" s="429">
        <f t="shared" si="144"/>
        <v>143.54000000000815</v>
      </c>
      <c r="AX300" s="429">
        <f t="shared" si="145"/>
        <v>143.54000000000087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si="125"/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49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50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47170.560000000005</v>
      </c>
      <c r="U301" s="290">
        <f t="shared" si="127"/>
        <v>159.36000000000001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42487.839999999997</v>
      </c>
      <c r="W301" s="290">
        <f t="shared" si="151"/>
        <v>143.5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2487.839999999997</v>
      </c>
      <c r="Y301" s="290">
        <f t="shared" si="152"/>
        <v>143.54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869.32</v>
      </c>
      <c r="AA301" s="290">
        <f t="shared" si="128"/>
        <v>77.261216216216212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2596.560000000001</v>
      </c>
      <c r="AC301" s="290">
        <f t="shared" si="129"/>
        <v>110.12351351351352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6195.339999999997</v>
      </c>
      <c r="AE301" s="290">
        <f t="shared" si="153"/>
        <v>122.2815540540540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39341.589999999997</v>
      </c>
      <c r="AG301" s="290">
        <f t="shared" si="154"/>
        <v>132.91077702702702</v>
      </c>
      <c r="AI301" s="429">
        <f t="shared" si="130"/>
        <v>91.169999999998254</v>
      </c>
      <c r="AJ301" s="429">
        <f t="shared" si="131"/>
        <v>159.36000000000058</v>
      </c>
      <c r="AK301" s="429">
        <f t="shared" si="132"/>
        <v>143.5399999999936</v>
      </c>
      <c r="AL301" s="429">
        <f t="shared" si="133"/>
        <v>143.54000000000087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4000000000087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4000000000087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si="125"/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49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50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47329.920000000006</v>
      </c>
      <c r="U302" s="290">
        <f t="shared" si="127"/>
        <v>159.36000000000001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42631.38</v>
      </c>
      <c r="W302" s="290">
        <f t="shared" si="151"/>
        <v>143.54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2631.38</v>
      </c>
      <c r="Y302" s="290">
        <f t="shared" si="152"/>
        <v>143.54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960.49</v>
      </c>
      <c r="AA302" s="290">
        <f t="shared" si="128"/>
        <v>77.308047138047144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2755.920000000002</v>
      </c>
      <c r="AC302" s="290">
        <f t="shared" si="129"/>
        <v>110.28929292929294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6338.879999999997</v>
      </c>
      <c r="AE302" s="290">
        <f t="shared" si="153"/>
        <v>122.3531313131313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39485.129999999997</v>
      </c>
      <c r="AG302" s="290">
        <f t="shared" si="154"/>
        <v>132.94656565656564</v>
      </c>
      <c r="AI302" s="429">
        <f t="shared" si="130"/>
        <v>91.170000000001892</v>
      </c>
      <c r="AJ302" s="429">
        <f t="shared" si="131"/>
        <v>159.36000000000058</v>
      </c>
      <c r="AK302" s="429">
        <f t="shared" si="132"/>
        <v>143.54000000000087</v>
      </c>
      <c r="AL302" s="429">
        <f t="shared" si="133"/>
        <v>143.54000000000087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si="125"/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49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50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47489.280000000006</v>
      </c>
      <c r="U303" s="290">
        <f t="shared" si="127"/>
        <v>159.36000000000001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42774.92</v>
      </c>
      <c r="W303" s="290">
        <f t="shared" si="151"/>
        <v>143.54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2774.92</v>
      </c>
      <c r="Y303" s="290">
        <f t="shared" si="152"/>
        <v>143.54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3051.66</v>
      </c>
      <c r="AA303" s="290">
        <f t="shared" si="128"/>
        <v>77.354563758389261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2915.279999999999</v>
      </c>
      <c r="AC303" s="290">
        <f t="shared" si="129"/>
        <v>110.45395973154362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6482.42</v>
      </c>
      <c r="AE303" s="290">
        <f t="shared" si="153"/>
        <v>122.42422818791945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39628.67</v>
      </c>
      <c r="AG303" s="290">
        <f t="shared" si="154"/>
        <v>132.98211409395972</v>
      </c>
      <c r="AI303" s="429">
        <f t="shared" si="130"/>
        <v>91.169999999998254</v>
      </c>
      <c r="AJ303" s="429">
        <f t="shared" si="131"/>
        <v>159.36000000000058</v>
      </c>
      <c r="AK303" s="429">
        <f t="shared" si="132"/>
        <v>143.54000000000087</v>
      </c>
      <c r="AL303" s="429">
        <f t="shared" si="133"/>
        <v>143.54000000000087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5999999999694</v>
      </c>
      <c r="AW303" s="429">
        <f t="shared" si="144"/>
        <v>143.54000000000087</v>
      </c>
      <c r="AX303" s="429">
        <f t="shared" si="145"/>
        <v>143.54000000000087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si="125"/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49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50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47648.640000000007</v>
      </c>
      <c r="U304" s="290">
        <f t="shared" si="127"/>
        <v>159.36000000000001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42918.46</v>
      </c>
      <c r="W304" s="290">
        <f t="shared" si="151"/>
        <v>143.54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2918.46</v>
      </c>
      <c r="Y304" s="290">
        <f t="shared" si="152"/>
        <v>143.54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3142.83</v>
      </c>
      <c r="AA304" s="290">
        <f t="shared" si="128"/>
        <v>77.400769230769242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3074.639999999999</v>
      </c>
      <c r="AC304" s="290">
        <f t="shared" si="129"/>
        <v>110.61752508361204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6625.96</v>
      </c>
      <c r="AE304" s="290">
        <f t="shared" si="153"/>
        <v>122.49484949832775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39772.21</v>
      </c>
      <c r="AG304" s="290">
        <f t="shared" si="154"/>
        <v>133.01742474916387</v>
      </c>
      <c r="AI304" s="429">
        <f t="shared" si="130"/>
        <v>91.170000000001892</v>
      </c>
      <c r="AJ304" s="429">
        <f t="shared" si="131"/>
        <v>159.36000000000058</v>
      </c>
      <c r="AK304" s="429">
        <f t="shared" si="132"/>
        <v>143.54000000000087</v>
      </c>
      <c r="AL304" s="429">
        <f t="shared" si="133"/>
        <v>143.54000000000087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si="125"/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49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50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47808.000000000007</v>
      </c>
      <c r="U305" s="290">
        <f t="shared" si="127"/>
        <v>159.36000000000001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43062</v>
      </c>
      <c r="W305" s="290">
        <f t="shared" si="151"/>
        <v>143.54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3062</v>
      </c>
      <c r="Y305" s="290">
        <f t="shared" si="152"/>
        <v>143.54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3234</v>
      </c>
      <c r="AA305" s="290">
        <f t="shared" si="128"/>
        <v>77.446666666666673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3234</v>
      </c>
      <c r="AC305" s="290">
        <f t="shared" si="129"/>
        <v>110.78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6769.5</v>
      </c>
      <c r="AE305" s="290">
        <f t="shared" si="153"/>
        <v>122.565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39915.75</v>
      </c>
      <c r="AG305" s="290">
        <f t="shared" si="154"/>
        <v>133.05250000000001</v>
      </c>
      <c r="AI305" s="429">
        <f t="shared" si="130"/>
        <v>91.169999999998254</v>
      </c>
      <c r="AJ305" s="429">
        <f t="shared" si="131"/>
        <v>159.36000000000058</v>
      </c>
      <c r="AK305" s="429">
        <f t="shared" si="132"/>
        <v>143.54000000000087</v>
      </c>
      <c r="AL305" s="429">
        <f t="shared" si="133"/>
        <v>143.54000000000087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si="124"/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si="125"/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49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50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41083.490000000005</v>
      </c>
      <c r="S306" s="290">
        <f t="shared" si="126"/>
        <v>136.49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47967.360000000001</v>
      </c>
      <c r="U306" s="290">
        <f t="shared" si="127"/>
        <v>159.36000000000001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43205.54</v>
      </c>
      <c r="W306" s="290">
        <f t="shared" si="151"/>
        <v>143.54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7696.46</v>
      </c>
      <c r="Y306" s="290">
        <f t="shared" si="152"/>
        <v>158.46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3370.49</v>
      </c>
      <c r="AA306" s="290">
        <f t="shared" si="128"/>
        <v>77.642823920265783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3393.360000000001</v>
      </c>
      <c r="AC306" s="290">
        <f t="shared" si="129"/>
        <v>110.9413953488372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6913.039999999994</v>
      </c>
      <c r="AE306" s="290">
        <f t="shared" si="153"/>
        <v>122.63468438538204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0074.21</v>
      </c>
      <c r="AG306" s="290">
        <f t="shared" si="154"/>
        <v>133.13691029900332</v>
      </c>
      <c r="AI306" s="429">
        <f t="shared" si="130"/>
        <v>136.4900000000016</v>
      </c>
      <c r="AJ306" s="429">
        <f t="shared" si="131"/>
        <v>159.36000000000058</v>
      </c>
      <c r="AK306" s="429">
        <f t="shared" si="132"/>
        <v>143.5399999999936</v>
      </c>
      <c r="AL306" s="429">
        <f t="shared" si="133"/>
        <v>158.45999999999913</v>
      </c>
      <c r="AM306" s="429">
        <f t="shared" si="134"/>
        <v>13732.490000000005</v>
      </c>
      <c r="AN306" s="429">
        <f t="shared" si="135"/>
        <v>159.35999999999331</v>
      </c>
      <c r="AO306" s="429">
        <f t="shared" si="136"/>
        <v>143.54000000000087</v>
      </c>
      <c r="AP306" s="429">
        <f t="shared" si="137"/>
        <v>4634.4599999999991</v>
      </c>
      <c r="AQ306" s="429">
        <f t="shared" si="138"/>
        <v>13732.490000000005</v>
      </c>
      <c r="AR306" s="429">
        <f t="shared" si="139"/>
        <v>159.35999999999331</v>
      </c>
      <c r="AS306" s="429">
        <f t="shared" si="140"/>
        <v>143.54000000000087</v>
      </c>
      <c r="AT306" s="429">
        <f t="shared" si="141"/>
        <v>4634.4599999999991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si="124"/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si="125"/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49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50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41219.980000000003</v>
      </c>
      <c r="S307" s="290">
        <f t="shared" si="126"/>
        <v>136.49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48126.720000000001</v>
      </c>
      <c r="U307" s="290">
        <f t="shared" si="127"/>
        <v>159.36000000000001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3349.079999999994</v>
      </c>
      <c r="W307" s="290">
        <f t="shared" si="151"/>
        <v>143.54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7854.920000000006</v>
      </c>
      <c r="Y307" s="290">
        <f t="shared" si="152"/>
        <v>158.46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3506.98</v>
      </c>
      <c r="AA307" s="290">
        <f t="shared" si="128"/>
        <v>77.837682119205297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3552.720000000001</v>
      </c>
      <c r="AC307" s="290">
        <f t="shared" si="129"/>
        <v>111.10172185430464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37056.58</v>
      </c>
      <c r="AE307" s="290">
        <f t="shared" si="153"/>
        <v>122.70390728476822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0232.67</v>
      </c>
      <c r="AG307" s="290">
        <f t="shared" si="154"/>
        <v>133.22076158940396</v>
      </c>
      <c r="AI307" s="429">
        <f t="shared" si="130"/>
        <v>136.48999999999796</v>
      </c>
      <c r="AJ307" s="429">
        <f t="shared" si="131"/>
        <v>159.36000000000058</v>
      </c>
      <c r="AK307" s="429">
        <f t="shared" si="132"/>
        <v>143.54000000000815</v>
      </c>
      <c r="AL307" s="429">
        <f t="shared" si="133"/>
        <v>158.45999999999913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399999999936</v>
      </c>
      <c r="AP307" s="429">
        <f t="shared" si="137"/>
        <v>158.4600000000064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399999999936</v>
      </c>
      <c r="AT307" s="429">
        <f t="shared" si="141"/>
        <v>158.4600000000064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si="124"/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si="125"/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49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50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41356.47</v>
      </c>
      <c r="S308" s="290">
        <f t="shared" si="126"/>
        <v>136.49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48286.080000000002</v>
      </c>
      <c r="U308" s="290">
        <f t="shared" si="127"/>
        <v>159.36000000000001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3492.619999999995</v>
      </c>
      <c r="W308" s="290">
        <f t="shared" si="151"/>
        <v>143.54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8013.380000000005</v>
      </c>
      <c r="Y308" s="290">
        <f t="shared" si="152"/>
        <v>158.46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3643.47</v>
      </c>
      <c r="AA308" s="290">
        <f t="shared" si="128"/>
        <v>78.031254125412545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3712.080000000002</v>
      </c>
      <c r="AC308" s="290">
        <f t="shared" si="129"/>
        <v>111.260990099009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37200.119999999995</v>
      </c>
      <c r="AE308" s="290">
        <f t="shared" si="153"/>
        <v>122.77267326732672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0391.129999999997</v>
      </c>
      <c r="AG308" s="290">
        <f t="shared" si="154"/>
        <v>133.30405940594059</v>
      </c>
      <c r="AI308" s="429">
        <f t="shared" si="130"/>
        <v>136.4900000000016</v>
      </c>
      <c r="AJ308" s="429">
        <f t="shared" si="131"/>
        <v>159.36000000000058</v>
      </c>
      <c r="AK308" s="429">
        <f t="shared" si="132"/>
        <v>143.5399999999936</v>
      </c>
      <c r="AL308" s="429">
        <f t="shared" si="133"/>
        <v>158.45999999999913</v>
      </c>
      <c r="AM308" s="429">
        <f t="shared" si="134"/>
        <v>136.48999999999796</v>
      </c>
      <c r="AN308" s="429">
        <f t="shared" si="135"/>
        <v>159.36000000000058</v>
      </c>
      <c r="AO308" s="429">
        <f t="shared" si="136"/>
        <v>143.54000000000087</v>
      </c>
      <c r="AP308" s="429">
        <f t="shared" si="137"/>
        <v>158.45999999999913</v>
      </c>
      <c r="AQ308" s="429">
        <f t="shared" si="138"/>
        <v>136.48999999999796</v>
      </c>
      <c r="AR308" s="429">
        <f t="shared" si="139"/>
        <v>159.36000000000058</v>
      </c>
      <c r="AS308" s="429">
        <f t="shared" si="140"/>
        <v>143.54000000000087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si="124"/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si="125"/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49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50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41492.960000000006</v>
      </c>
      <c r="S309" s="290">
        <f t="shared" si="126"/>
        <v>136.49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48445.440000000002</v>
      </c>
      <c r="U309" s="290">
        <f t="shared" si="127"/>
        <v>159.36000000000001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3636.159999999996</v>
      </c>
      <c r="W309" s="290">
        <f t="shared" si="151"/>
        <v>143.54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8171.840000000004</v>
      </c>
      <c r="Y309" s="290">
        <f t="shared" si="152"/>
        <v>158.46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3779.96</v>
      </c>
      <c r="AA309" s="290">
        <f t="shared" si="128"/>
        <v>78.22355263157894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3871.440000000002</v>
      </c>
      <c r="AC309" s="290">
        <f t="shared" si="129"/>
        <v>111.41921052631579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37343.660000000003</v>
      </c>
      <c r="AE309" s="290">
        <f t="shared" si="153"/>
        <v>122.8409868421052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0549.589999999997</v>
      </c>
      <c r="AG309" s="290">
        <f t="shared" si="154"/>
        <v>133.38680921052631</v>
      </c>
      <c r="AI309" s="429">
        <f t="shared" si="130"/>
        <v>136.48999999999796</v>
      </c>
      <c r="AJ309" s="429">
        <f t="shared" si="131"/>
        <v>159.36000000000058</v>
      </c>
      <c r="AK309" s="429">
        <f t="shared" si="132"/>
        <v>143.54000000000815</v>
      </c>
      <c r="AL309" s="429">
        <f t="shared" si="133"/>
        <v>158.45999999999913</v>
      </c>
      <c r="AM309" s="429">
        <f t="shared" si="134"/>
        <v>136.49000000000524</v>
      </c>
      <c r="AN309" s="429">
        <f t="shared" si="135"/>
        <v>159.36000000000058</v>
      </c>
      <c r="AO309" s="429">
        <f t="shared" si="136"/>
        <v>143.54000000000087</v>
      </c>
      <c r="AP309" s="429">
        <f t="shared" si="137"/>
        <v>158.45999999999913</v>
      </c>
      <c r="AQ309" s="429">
        <f t="shared" si="138"/>
        <v>136.49000000000524</v>
      </c>
      <c r="AR309" s="429">
        <f t="shared" si="139"/>
        <v>159.36000000000058</v>
      </c>
      <c r="AS309" s="429">
        <f t="shared" si="140"/>
        <v>143.54000000000087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si="124"/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si="125"/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49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50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41629.450000000004</v>
      </c>
      <c r="S310" s="290">
        <f t="shared" si="126"/>
        <v>136.49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48604.800000000003</v>
      </c>
      <c r="U310" s="290">
        <f t="shared" si="127"/>
        <v>159.3600000000000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3779.7</v>
      </c>
      <c r="W310" s="290">
        <f t="shared" si="151"/>
        <v>143.54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8330.3</v>
      </c>
      <c r="Y310" s="290">
        <f t="shared" si="152"/>
        <v>158.46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3916.45</v>
      </c>
      <c r="AA310" s="290">
        <f t="shared" si="128"/>
        <v>78.414590163934434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4030.800000000003</v>
      </c>
      <c r="AC310" s="290">
        <f t="shared" si="129"/>
        <v>111.57639344262296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37487.199999999997</v>
      </c>
      <c r="AE310" s="290">
        <f t="shared" si="153"/>
        <v>122.90885245901639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0708.050000000003</v>
      </c>
      <c r="AG310" s="290">
        <f t="shared" si="154"/>
        <v>133.46901639344264</v>
      </c>
      <c r="AI310" s="429">
        <f t="shared" si="130"/>
        <v>136.4900000000016</v>
      </c>
      <c r="AJ310" s="429">
        <f t="shared" si="131"/>
        <v>159.36000000000058</v>
      </c>
      <c r="AK310" s="429">
        <f t="shared" si="132"/>
        <v>143.5399999999936</v>
      </c>
      <c r="AL310" s="429">
        <f t="shared" si="133"/>
        <v>158.4600000000064</v>
      </c>
      <c r="AM310" s="429">
        <f t="shared" si="134"/>
        <v>136.48999999999796</v>
      </c>
      <c r="AN310" s="429">
        <f t="shared" si="135"/>
        <v>159.36000000000058</v>
      </c>
      <c r="AO310" s="429">
        <f t="shared" si="136"/>
        <v>143.54000000000087</v>
      </c>
      <c r="AP310" s="429">
        <f t="shared" si="137"/>
        <v>158.45999999999913</v>
      </c>
      <c r="AQ310" s="429">
        <f t="shared" si="138"/>
        <v>136.48999999999796</v>
      </c>
      <c r="AR310" s="429">
        <f t="shared" si="139"/>
        <v>159.36000000000058</v>
      </c>
      <c r="AS310" s="429">
        <f t="shared" si="140"/>
        <v>143.54000000000087</v>
      </c>
      <c r="AT310" s="429">
        <f t="shared" si="141"/>
        <v>158.45999999999913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si="124"/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si="125"/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49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50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41765.94</v>
      </c>
      <c r="S311" s="290">
        <f t="shared" si="126"/>
        <v>136.49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48764.160000000003</v>
      </c>
      <c r="U311" s="290">
        <f t="shared" si="127"/>
        <v>159.36000000000001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3923.24</v>
      </c>
      <c r="W311" s="290">
        <f t="shared" si="151"/>
        <v>143.54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8488.76</v>
      </c>
      <c r="Y311" s="290">
        <f t="shared" si="152"/>
        <v>158.46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4052.94</v>
      </c>
      <c r="AA311" s="290">
        <f t="shared" si="128"/>
        <v>78.60437908496732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4190.160000000003</v>
      </c>
      <c r="AC311" s="290">
        <f t="shared" si="129"/>
        <v>111.73254901960786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37630.74</v>
      </c>
      <c r="AE311" s="290">
        <f t="shared" si="153"/>
        <v>122.97627450980391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0866.51</v>
      </c>
      <c r="AG311" s="290">
        <f t="shared" si="154"/>
        <v>133.55068627450981</v>
      </c>
      <c r="AI311" s="429">
        <f t="shared" si="130"/>
        <v>136.48999999999796</v>
      </c>
      <c r="AJ311" s="429">
        <f t="shared" si="131"/>
        <v>159.36000000000058</v>
      </c>
      <c r="AK311" s="429">
        <f t="shared" si="132"/>
        <v>143.54000000000087</v>
      </c>
      <c r="AL311" s="429">
        <f t="shared" si="133"/>
        <v>158.45999999999913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si="124"/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si="125"/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49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50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41902.43</v>
      </c>
      <c r="S312" s="290">
        <f t="shared" si="126"/>
        <v>136.49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48923.520000000004</v>
      </c>
      <c r="U312" s="290">
        <f t="shared" si="127"/>
        <v>159.36000000000001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4066.78</v>
      </c>
      <c r="W312" s="290">
        <f t="shared" si="151"/>
        <v>143.54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8647.22</v>
      </c>
      <c r="Y312" s="290">
        <f t="shared" si="152"/>
        <v>158.4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4189.43</v>
      </c>
      <c r="AA312" s="290">
        <f t="shared" si="128"/>
        <v>78.792931596091208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4349.520000000004</v>
      </c>
      <c r="AC312" s="290">
        <f t="shared" si="129"/>
        <v>111.88768729641696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37774.28</v>
      </c>
      <c r="AE312" s="290">
        <f t="shared" si="153"/>
        <v>123.04325732899022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1024.97</v>
      </c>
      <c r="AG312" s="290">
        <f t="shared" si="154"/>
        <v>133.63182410423454</v>
      </c>
      <c r="AI312" s="429">
        <f t="shared" si="130"/>
        <v>136.4900000000016</v>
      </c>
      <c r="AJ312" s="429">
        <f t="shared" si="131"/>
        <v>159.36000000000058</v>
      </c>
      <c r="AK312" s="429">
        <f t="shared" si="132"/>
        <v>143.54000000000087</v>
      </c>
      <c r="AL312" s="429">
        <f t="shared" si="133"/>
        <v>158.45999999999913</v>
      </c>
      <c r="AM312" s="429">
        <f t="shared" si="134"/>
        <v>136.4899999999979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899999999979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si="124"/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si="125"/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49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50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42038.920000000006</v>
      </c>
      <c r="S313" s="290">
        <f t="shared" si="126"/>
        <v>136.49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49082.880000000005</v>
      </c>
      <c r="U313" s="290">
        <f t="shared" si="127"/>
        <v>159.36000000000001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4210.32</v>
      </c>
      <c r="W313" s="290">
        <f t="shared" si="151"/>
        <v>143.54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8805.68</v>
      </c>
      <c r="Y313" s="290">
        <f t="shared" si="152"/>
        <v>158.46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4325.919999999998</v>
      </c>
      <c r="AA313" s="290">
        <f t="shared" si="128"/>
        <v>78.98025974025974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4508.880000000005</v>
      </c>
      <c r="AC313" s="290">
        <f t="shared" si="129"/>
        <v>112.0418181818182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37917.82</v>
      </c>
      <c r="AE313" s="290">
        <f t="shared" si="153"/>
        <v>123.10980519480519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1183.43</v>
      </c>
      <c r="AG313" s="290">
        <f t="shared" si="154"/>
        <v>133.71243506493508</v>
      </c>
      <c r="AI313" s="429">
        <f t="shared" si="130"/>
        <v>136.48999999999796</v>
      </c>
      <c r="AJ313" s="429">
        <f t="shared" si="131"/>
        <v>159.36000000000058</v>
      </c>
      <c r="AK313" s="429">
        <f t="shared" si="132"/>
        <v>143.54000000000087</v>
      </c>
      <c r="AL313" s="429">
        <f t="shared" si="133"/>
        <v>158.45999999999913</v>
      </c>
      <c r="AM313" s="429">
        <f t="shared" si="134"/>
        <v>136.49000000000524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9000000000524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si="124"/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si="125"/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49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50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42175.41</v>
      </c>
      <c r="S314" s="290">
        <f t="shared" si="126"/>
        <v>136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49242.240000000005</v>
      </c>
      <c r="U314" s="290">
        <f t="shared" si="127"/>
        <v>159.36000000000001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4353.86</v>
      </c>
      <c r="W314" s="290">
        <f t="shared" si="151"/>
        <v>143.5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8964.14</v>
      </c>
      <c r="Y314" s="290">
        <f t="shared" si="152"/>
        <v>158.46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4462.41</v>
      </c>
      <c r="AA314" s="290">
        <f t="shared" si="128"/>
        <v>79.16637540453074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4668.240000000005</v>
      </c>
      <c r="AC314" s="290">
        <f t="shared" si="129"/>
        <v>112.19495145631069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38061.360000000001</v>
      </c>
      <c r="AE314" s="290">
        <f t="shared" si="153"/>
        <v>123.17592233009709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1341.89</v>
      </c>
      <c r="AG314" s="290">
        <f t="shared" si="154"/>
        <v>133.79252427184466</v>
      </c>
      <c r="AI314" s="429">
        <f t="shared" si="130"/>
        <v>136.4900000000016</v>
      </c>
      <c r="AJ314" s="429">
        <f t="shared" si="131"/>
        <v>159.36000000000058</v>
      </c>
      <c r="AK314" s="429">
        <f t="shared" si="132"/>
        <v>143.54000000000087</v>
      </c>
      <c r="AL314" s="429">
        <f t="shared" si="133"/>
        <v>158.45999999999913</v>
      </c>
      <c r="AM314" s="429">
        <f t="shared" si="134"/>
        <v>136.4899999999979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899999999979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si="124"/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si="125"/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49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50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42311.9</v>
      </c>
      <c r="S315" s="290">
        <f t="shared" si="126"/>
        <v>136.49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49401.600000000006</v>
      </c>
      <c r="U315" s="290">
        <f t="shared" si="127"/>
        <v>159.3600000000000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4497.399999999994</v>
      </c>
      <c r="W315" s="290">
        <f t="shared" si="151"/>
        <v>143.54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9122.600000000006</v>
      </c>
      <c r="Y315" s="290">
        <f t="shared" si="152"/>
        <v>158.46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4598.9</v>
      </c>
      <c r="AA315" s="290">
        <f t="shared" si="128"/>
        <v>79.351290322580653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4827.599999999999</v>
      </c>
      <c r="AC315" s="290">
        <f t="shared" si="129"/>
        <v>112.34709677419355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38204.899999999994</v>
      </c>
      <c r="AE315" s="290">
        <f t="shared" si="153"/>
        <v>123.2416129032257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1500.35</v>
      </c>
      <c r="AG315" s="290">
        <f t="shared" si="154"/>
        <v>133.87209677419355</v>
      </c>
      <c r="AI315" s="429">
        <f t="shared" si="130"/>
        <v>136.4900000000016</v>
      </c>
      <c r="AJ315" s="429">
        <f t="shared" si="131"/>
        <v>159.35999999999331</v>
      </c>
      <c r="AK315" s="429">
        <f t="shared" si="132"/>
        <v>143.5399999999936</v>
      </c>
      <c r="AL315" s="429">
        <f t="shared" si="133"/>
        <v>158.45999999999913</v>
      </c>
      <c r="AM315" s="429">
        <f t="shared" si="134"/>
        <v>136.48999999999796</v>
      </c>
      <c r="AN315" s="429">
        <f t="shared" si="135"/>
        <v>159.36000000000058</v>
      </c>
      <c r="AO315" s="429">
        <f t="shared" si="136"/>
        <v>143.5399999999936</v>
      </c>
      <c r="AP315" s="429">
        <f t="shared" si="137"/>
        <v>158.4600000000064</v>
      </c>
      <c r="AQ315" s="429">
        <f t="shared" si="138"/>
        <v>136.48999999999796</v>
      </c>
      <c r="AR315" s="429">
        <f t="shared" si="139"/>
        <v>159.36000000000058</v>
      </c>
      <c r="AS315" s="429">
        <f t="shared" si="140"/>
        <v>143.5399999999936</v>
      </c>
      <c r="AT315" s="429">
        <f t="shared" si="141"/>
        <v>158.4600000000064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si="124"/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si="125"/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49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50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42448.39</v>
      </c>
      <c r="S316" s="290">
        <f t="shared" si="126"/>
        <v>136.49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49560.960000000006</v>
      </c>
      <c r="U316" s="290">
        <f t="shared" si="127"/>
        <v>159.3600000000000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4640.939999999995</v>
      </c>
      <c r="W316" s="290">
        <f t="shared" si="151"/>
        <v>143.54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9281.060000000005</v>
      </c>
      <c r="Y316" s="290">
        <f t="shared" si="152"/>
        <v>158.4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4735.39</v>
      </c>
      <c r="AA316" s="290">
        <f t="shared" si="128"/>
        <v>79.535016077170411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4986.959999999999</v>
      </c>
      <c r="AC316" s="290">
        <f t="shared" si="129"/>
        <v>112.49826366559485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38348.44</v>
      </c>
      <c r="AE316" s="290">
        <f t="shared" si="153"/>
        <v>123.30688102893892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1658.81</v>
      </c>
      <c r="AG316" s="290">
        <f t="shared" si="154"/>
        <v>133.95115755627009</v>
      </c>
      <c r="AI316" s="429">
        <f t="shared" si="130"/>
        <v>136.48999999999796</v>
      </c>
      <c r="AJ316" s="429">
        <f t="shared" si="131"/>
        <v>159.36000000000058</v>
      </c>
      <c r="AK316" s="429">
        <f t="shared" si="132"/>
        <v>143.54000000000815</v>
      </c>
      <c r="AL316" s="429">
        <f t="shared" si="133"/>
        <v>158.4599999999991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087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087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si="124"/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si="125"/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49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50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42584.880000000005</v>
      </c>
      <c r="S317" s="290">
        <f t="shared" si="126"/>
        <v>136.4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49720.320000000007</v>
      </c>
      <c r="U317" s="290">
        <f t="shared" si="127"/>
        <v>159.36000000000001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4784.479999999996</v>
      </c>
      <c r="W317" s="290">
        <f t="shared" si="151"/>
        <v>143.54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9439.520000000004</v>
      </c>
      <c r="Y317" s="290">
        <f t="shared" si="152"/>
        <v>158.46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4871.88</v>
      </c>
      <c r="AA317" s="290">
        <f t="shared" si="128"/>
        <v>79.717564102564111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5146.32</v>
      </c>
      <c r="AC317" s="290">
        <f t="shared" si="129"/>
        <v>112.64846153846153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38491.979999999996</v>
      </c>
      <c r="AE317" s="290">
        <f t="shared" si="153"/>
        <v>123.37173076923075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1817.269999999997</v>
      </c>
      <c r="AG317" s="290">
        <f t="shared" si="154"/>
        <v>134.02971153846153</v>
      </c>
      <c r="AI317" s="429">
        <f t="shared" si="130"/>
        <v>136.4900000000016</v>
      </c>
      <c r="AJ317" s="429">
        <f t="shared" si="131"/>
        <v>159.36000000000058</v>
      </c>
      <c r="AK317" s="429">
        <f t="shared" si="132"/>
        <v>143.5399999999936</v>
      </c>
      <c r="AL317" s="429">
        <f t="shared" si="133"/>
        <v>158.45999999999913</v>
      </c>
      <c r="AM317" s="429">
        <f t="shared" si="134"/>
        <v>136.49000000000524</v>
      </c>
      <c r="AN317" s="429">
        <f t="shared" si="135"/>
        <v>159.36000000000058</v>
      </c>
      <c r="AO317" s="429">
        <f t="shared" si="136"/>
        <v>143.54000000000087</v>
      </c>
      <c r="AP317" s="429">
        <f t="shared" si="137"/>
        <v>158.45999999999913</v>
      </c>
      <c r="AQ317" s="429">
        <f t="shared" si="138"/>
        <v>136.49000000000524</v>
      </c>
      <c r="AR317" s="429">
        <f t="shared" si="139"/>
        <v>159.36000000000058</v>
      </c>
      <c r="AS317" s="429">
        <f t="shared" si="140"/>
        <v>143.54000000000087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si="124"/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si="125"/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49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50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42721.37</v>
      </c>
      <c r="S318" s="290">
        <f t="shared" si="126"/>
        <v>136.49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49879.680000000008</v>
      </c>
      <c r="U318" s="290">
        <f t="shared" si="127"/>
        <v>159.3600000000000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4928.02</v>
      </c>
      <c r="W318" s="290">
        <f t="shared" si="151"/>
        <v>143.54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9597.98</v>
      </c>
      <c r="Y318" s="290">
        <f t="shared" si="152"/>
        <v>158.4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5008.37</v>
      </c>
      <c r="AA318" s="290">
        <f t="shared" si="128"/>
        <v>79.898945686900959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5305.68</v>
      </c>
      <c r="AC318" s="290">
        <f t="shared" si="129"/>
        <v>112.79769968051119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38635.519999999997</v>
      </c>
      <c r="AE318" s="290">
        <f t="shared" si="153"/>
        <v>123.4361661341853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1975.73</v>
      </c>
      <c r="AG318" s="290">
        <f t="shared" si="154"/>
        <v>134.10776357827478</v>
      </c>
      <c r="AI318" s="429">
        <f t="shared" si="130"/>
        <v>136.48999999999796</v>
      </c>
      <c r="AJ318" s="429">
        <f t="shared" si="131"/>
        <v>159.36000000000058</v>
      </c>
      <c r="AK318" s="429">
        <f t="shared" si="132"/>
        <v>143.54000000000087</v>
      </c>
      <c r="AL318" s="429">
        <f t="shared" si="133"/>
        <v>158.4600000000064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5999999999913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5999999999913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si="124"/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si="125"/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49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50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42857.86</v>
      </c>
      <c r="S319" s="290">
        <f t="shared" si="126"/>
        <v>136.49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0039.040000000001</v>
      </c>
      <c r="U319" s="290">
        <f t="shared" si="127"/>
        <v>159.36000000000001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5071.56</v>
      </c>
      <c r="W319" s="290">
        <f t="shared" si="151"/>
        <v>143.54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9756.44</v>
      </c>
      <c r="Y319" s="290">
        <f t="shared" si="152"/>
        <v>158.46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5144.86</v>
      </c>
      <c r="AA319" s="290">
        <f t="shared" si="128"/>
        <v>80.079171974522296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5465.040000000001</v>
      </c>
      <c r="AC319" s="290">
        <f t="shared" si="129"/>
        <v>112.9459872611465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38779.06</v>
      </c>
      <c r="AE319" s="290">
        <f t="shared" si="153"/>
        <v>123.50019108280254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2134.19</v>
      </c>
      <c r="AG319" s="290">
        <f t="shared" si="154"/>
        <v>134.18531847133758</v>
      </c>
      <c r="AI319" s="429">
        <f t="shared" si="130"/>
        <v>136.4900000000016</v>
      </c>
      <c r="AJ319" s="429">
        <f t="shared" si="131"/>
        <v>159.36000000000058</v>
      </c>
      <c r="AK319" s="429">
        <f t="shared" si="132"/>
        <v>143.54000000000087</v>
      </c>
      <c r="AL319" s="429">
        <f t="shared" si="133"/>
        <v>158.45999999999913</v>
      </c>
      <c r="AM319" s="429">
        <f t="shared" si="134"/>
        <v>136.48999999999796</v>
      </c>
      <c r="AN319" s="429">
        <f t="shared" si="135"/>
        <v>159.35999999999331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8999999999796</v>
      </c>
      <c r="AR319" s="429">
        <f t="shared" si="139"/>
        <v>159.35999999999331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si="124"/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si="125"/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49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50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42994.350000000006</v>
      </c>
      <c r="S320" s="290">
        <f t="shared" si="126"/>
        <v>136.49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0198.400000000001</v>
      </c>
      <c r="U320" s="290">
        <f t="shared" si="127"/>
        <v>159.36000000000001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5215.1</v>
      </c>
      <c r="W320" s="290">
        <f t="shared" si="151"/>
        <v>143.54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9914.9</v>
      </c>
      <c r="Y320" s="290">
        <f t="shared" si="152"/>
        <v>158.46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5281.35</v>
      </c>
      <c r="AA320" s="290">
        <f t="shared" si="128"/>
        <v>80.258253968253968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5624.400000000001</v>
      </c>
      <c r="AC320" s="290">
        <f t="shared" si="129"/>
        <v>113.09333333333333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38922.6</v>
      </c>
      <c r="AE320" s="290">
        <f t="shared" si="153"/>
        <v>123.56380952380952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2292.65</v>
      </c>
      <c r="AG320" s="290">
        <f t="shared" si="154"/>
        <v>134.26238095238097</v>
      </c>
      <c r="AI320" s="429">
        <f t="shared" si="130"/>
        <v>136.48999999999796</v>
      </c>
      <c r="AJ320" s="429">
        <f t="shared" si="131"/>
        <v>159.36000000000058</v>
      </c>
      <c r="AK320" s="429">
        <f t="shared" si="132"/>
        <v>143.54000000000087</v>
      </c>
      <c r="AL320" s="429">
        <f t="shared" si="133"/>
        <v>158.45999999999913</v>
      </c>
      <c r="AM320" s="429">
        <f t="shared" si="134"/>
        <v>136.49000000000524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9000000000524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si="124"/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si="125"/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49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50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43130.840000000004</v>
      </c>
      <c r="S321" s="290">
        <f t="shared" si="126"/>
        <v>136.49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50357.760000000002</v>
      </c>
      <c r="U321" s="290">
        <f t="shared" si="127"/>
        <v>159.36000000000001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5358.64</v>
      </c>
      <c r="W321" s="290">
        <f t="shared" si="151"/>
        <v>143.54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50073.36</v>
      </c>
      <c r="Y321" s="290">
        <f t="shared" si="152"/>
        <v>158.46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5417.84</v>
      </c>
      <c r="AA321" s="290">
        <f t="shared" si="128"/>
        <v>80.436202531645577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5783.760000000002</v>
      </c>
      <c r="AC321" s="290">
        <f t="shared" si="129"/>
        <v>113.23974683544304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39066.14</v>
      </c>
      <c r="AE321" s="290">
        <f t="shared" si="153"/>
        <v>123.6270253164557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2451.11</v>
      </c>
      <c r="AG321" s="290">
        <f t="shared" si="154"/>
        <v>134.33895569620253</v>
      </c>
      <c r="AI321" s="429">
        <f t="shared" si="130"/>
        <v>136.4900000000016</v>
      </c>
      <c r="AJ321" s="429">
        <f t="shared" si="131"/>
        <v>159.36000000000058</v>
      </c>
      <c r="AK321" s="429">
        <f t="shared" si="132"/>
        <v>143.54000000000087</v>
      </c>
      <c r="AL321" s="429">
        <f t="shared" si="133"/>
        <v>158.45999999999913</v>
      </c>
      <c r="AM321" s="429">
        <f t="shared" si="134"/>
        <v>136.4899999999979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899999999979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si="124"/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si="125"/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49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50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43267.33</v>
      </c>
      <c r="S322" s="290">
        <f t="shared" si="126"/>
        <v>136.49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50517.120000000003</v>
      </c>
      <c r="U322" s="290">
        <f t="shared" si="127"/>
        <v>159.36000000000001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5502.18</v>
      </c>
      <c r="W322" s="290">
        <f t="shared" si="151"/>
        <v>143.54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50231.82</v>
      </c>
      <c r="Y322" s="290">
        <f t="shared" si="152"/>
        <v>158.46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5554.33</v>
      </c>
      <c r="AA322" s="290">
        <f t="shared" si="128"/>
        <v>80.613028391167191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5943.120000000003</v>
      </c>
      <c r="AC322" s="290">
        <f t="shared" si="129"/>
        <v>113.38523659305994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39209.679999999993</v>
      </c>
      <c r="AE322" s="290">
        <f t="shared" si="153"/>
        <v>123.68984227129336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2609.57</v>
      </c>
      <c r="AG322" s="290">
        <f t="shared" si="154"/>
        <v>134.41504731861198</v>
      </c>
      <c r="AI322" s="429">
        <f t="shared" si="130"/>
        <v>136.4900000000016</v>
      </c>
      <c r="AJ322" s="429">
        <f t="shared" si="131"/>
        <v>159.36000000000058</v>
      </c>
      <c r="AK322" s="429">
        <f t="shared" si="132"/>
        <v>143.5399999999936</v>
      </c>
      <c r="AL322" s="429">
        <f t="shared" si="133"/>
        <v>158.45999999999913</v>
      </c>
      <c r="AM322" s="429">
        <f t="shared" si="134"/>
        <v>136.48999999999796</v>
      </c>
      <c r="AN322" s="429">
        <f t="shared" si="135"/>
        <v>159.36000000000058</v>
      </c>
      <c r="AO322" s="429">
        <f t="shared" si="136"/>
        <v>143.54000000000087</v>
      </c>
      <c r="AP322" s="429">
        <f t="shared" si="137"/>
        <v>158.45999999999913</v>
      </c>
      <c r="AQ322" s="429">
        <f t="shared" si="138"/>
        <v>136.48999999999796</v>
      </c>
      <c r="AR322" s="429">
        <f t="shared" si="139"/>
        <v>159.36000000000058</v>
      </c>
      <c r="AS322" s="429">
        <f t="shared" si="140"/>
        <v>143.54000000000087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si="124"/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si="125"/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49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50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43403.82</v>
      </c>
      <c r="S323" s="290">
        <f t="shared" si="126"/>
        <v>136.49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50676.480000000003</v>
      </c>
      <c r="U323" s="290">
        <f t="shared" si="127"/>
        <v>159.36000000000001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5645.719999999994</v>
      </c>
      <c r="W323" s="290">
        <f t="shared" si="151"/>
        <v>143.54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50390.280000000006</v>
      </c>
      <c r="Y323" s="290">
        <f t="shared" si="152"/>
        <v>158.46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5690.82</v>
      </c>
      <c r="AA323" s="290">
        <f t="shared" si="128"/>
        <v>80.788742138364782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6102.480000000003</v>
      </c>
      <c r="AC323" s="290">
        <f t="shared" si="129"/>
        <v>113.5298113207547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39353.22</v>
      </c>
      <c r="AE323" s="290">
        <f t="shared" si="153"/>
        <v>123.7522641509434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2768.03</v>
      </c>
      <c r="AG323" s="290">
        <f t="shared" si="154"/>
        <v>134.49066037735849</v>
      </c>
      <c r="AI323" s="429">
        <f t="shared" si="130"/>
        <v>136.48999999999796</v>
      </c>
      <c r="AJ323" s="429">
        <f t="shared" si="131"/>
        <v>159.36000000000058</v>
      </c>
      <c r="AK323" s="429">
        <f t="shared" si="132"/>
        <v>143.54000000000815</v>
      </c>
      <c r="AL323" s="429">
        <f t="shared" si="133"/>
        <v>158.45999999999913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399999999936</v>
      </c>
      <c r="AP323" s="429">
        <f t="shared" si="137"/>
        <v>158.4600000000064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399999999936</v>
      </c>
      <c r="AT323" s="429">
        <f t="shared" si="141"/>
        <v>158.4600000000064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si="124"/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si="125"/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49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50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43540.310000000005</v>
      </c>
      <c r="S324" s="290">
        <f t="shared" si="126"/>
        <v>136.49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50835.840000000004</v>
      </c>
      <c r="U324" s="290">
        <f t="shared" si="127"/>
        <v>159.36000000000001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5789.259999999995</v>
      </c>
      <c r="W324" s="290">
        <f t="shared" si="151"/>
        <v>143.54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50548.740000000005</v>
      </c>
      <c r="Y324" s="290">
        <f t="shared" si="152"/>
        <v>158.46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5827.31</v>
      </c>
      <c r="AA324" s="290">
        <f t="shared" si="128"/>
        <v>80.963354231974932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6261.839999999997</v>
      </c>
      <c r="AC324" s="290">
        <f t="shared" si="129"/>
        <v>113.67347962382443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39496.759999999995</v>
      </c>
      <c r="AE324" s="290">
        <f t="shared" si="153"/>
        <v>123.81429467084638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2926.49</v>
      </c>
      <c r="AG324" s="290">
        <f t="shared" si="154"/>
        <v>134.56579937304073</v>
      </c>
      <c r="AI324" s="429">
        <f t="shared" si="130"/>
        <v>136.4900000000016</v>
      </c>
      <c r="AJ324" s="429">
        <f t="shared" si="131"/>
        <v>159.35999999999331</v>
      </c>
      <c r="AK324" s="429">
        <f t="shared" si="132"/>
        <v>143.5399999999936</v>
      </c>
      <c r="AL324" s="429">
        <f t="shared" si="133"/>
        <v>158.45999999999913</v>
      </c>
      <c r="AM324" s="429">
        <f t="shared" si="134"/>
        <v>136.49000000000524</v>
      </c>
      <c r="AN324" s="429">
        <f t="shared" si="135"/>
        <v>159.36000000000058</v>
      </c>
      <c r="AO324" s="429">
        <f t="shared" si="136"/>
        <v>143.54000000000087</v>
      </c>
      <c r="AP324" s="429">
        <f t="shared" si="137"/>
        <v>158.45999999999913</v>
      </c>
      <c r="AQ324" s="429">
        <f t="shared" si="138"/>
        <v>136.49000000000524</v>
      </c>
      <c r="AR324" s="429">
        <f t="shared" si="139"/>
        <v>159.36000000000058</v>
      </c>
      <c r="AS324" s="429">
        <f t="shared" si="140"/>
        <v>143.54000000000087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si="124"/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si="125"/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49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50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43676.800000000003</v>
      </c>
      <c r="S325" s="290">
        <f t="shared" si="126"/>
        <v>136.49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50995.200000000004</v>
      </c>
      <c r="U325" s="290">
        <f t="shared" si="127"/>
        <v>159.36000000000001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5932.799999999996</v>
      </c>
      <c r="W325" s="290">
        <f t="shared" si="151"/>
        <v>143.54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50707.200000000004</v>
      </c>
      <c r="Y325" s="290">
        <f t="shared" si="152"/>
        <v>158.46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5963.8</v>
      </c>
      <c r="AA325" s="290">
        <f t="shared" si="128"/>
        <v>81.136875000000003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6421.199999999997</v>
      </c>
      <c r="AC325" s="290">
        <f t="shared" si="129"/>
        <v>113.816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39640.300000000003</v>
      </c>
      <c r="AE325" s="290">
        <f t="shared" si="153"/>
        <v>123.8759375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3084.95</v>
      </c>
      <c r="AG325" s="290">
        <f t="shared" si="154"/>
        <v>134.64046875</v>
      </c>
      <c r="AI325" s="429">
        <f t="shared" si="130"/>
        <v>136.48999999999796</v>
      </c>
      <c r="AJ325" s="429">
        <f t="shared" si="131"/>
        <v>159.36000000000058</v>
      </c>
      <c r="AK325" s="429">
        <f t="shared" si="132"/>
        <v>143.54000000000815</v>
      </c>
      <c r="AL325" s="429">
        <f t="shared" si="133"/>
        <v>158.45999999999913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087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087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:K389" si="155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:M389" si="156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49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50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43813.29</v>
      </c>
      <c r="S326" s="290">
        <f t="shared" ref="S326:S389" si="157">R326/$A326</f>
        <v>136.49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51154.560000000005</v>
      </c>
      <c r="U326" s="290">
        <f t="shared" ref="U326:U389" si="158">T326/$A326</f>
        <v>159.36000000000001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6076.34</v>
      </c>
      <c r="W326" s="290">
        <f t="shared" si="151"/>
        <v>143.54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50865.66</v>
      </c>
      <c r="Y326" s="290">
        <f t="shared" si="152"/>
        <v>158.46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6100.29</v>
      </c>
      <c r="AA326" s="290">
        <f t="shared" ref="AA326:AA389" si="159">Z326/$A326</f>
        <v>81.30931464174455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6580.559999999998</v>
      </c>
      <c r="AC326" s="290">
        <f t="shared" ref="AC326:AC389" si="160">AB326/$A326</f>
        <v>113.95813084112149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39783.839999999997</v>
      </c>
      <c r="AE326" s="290">
        <f t="shared" si="153"/>
        <v>123.93719626168223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3243.41</v>
      </c>
      <c r="AG326" s="290">
        <f t="shared" si="154"/>
        <v>134.71467289719627</v>
      </c>
      <c r="AI326" s="429">
        <f t="shared" ref="AI326:AI389" si="161">B326-B325</f>
        <v>136.4900000000016</v>
      </c>
      <c r="AJ326" s="429">
        <f t="shared" ref="AJ326:AJ389" si="162">D326-D325</f>
        <v>159.36000000000058</v>
      </c>
      <c r="AK326" s="429">
        <f t="shared" ref="AK326:AK389" si="163">F326-F325</f>
        <v>143.5399999999936</v>
      </c>
      <c r="AL326" s="429">
        <f t="shared" ref="AL326:AL389" si="164">H326-H325</f>
        <v>158.4600000000064</v>
      </c>
      <c r="AM326" s="429">
        <f t="shared" ref="AM326:AM389" si="165">J326-J325</f>
        <v>136.48999999999796</v>
      </c>
      <c r="AN326" s="429">
        <f t="shared" ref="AN326:AN389" si="166">L326-L325</f>
        <v>159.36000000000058</v>
      </c>
      <c r="AO326" s="429">
        <f t="shared" ref="AO326:AO389" si="167">N326-N325</f>
        <v>143.54000000000087</v>
      </c>
      <c r="AP326" s="429">
        <f t="shared" ref="AP326:AP389" si="168">P326-P325</f>
        <v>158.45999999999913</v>
      </c>
      <c r="AQ326" s="429">
        <f t="shared" ref="AQ326:AQ389" si="169">R326-R325</f>
        <v>136.48999999999796</v>
      </c>
      <c r="AR326" s="429">
        <f t="shared" ref="AR326:AR389" si="170">T326-T325</f>
        <v>159.36000000000058</v>
      </c>
      <c r="AS326" s="429">
        <f t="shared" ref="AS326:AS389" si="171">V326-V325</f>
        <v>143.54000000000087</v>
      </c>
      <c r="AT326" s="429">
        <f t="shared" ref="AT326:AT389" si="172">X326-X325</f>
        <v>158.45999999999913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si="155"/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si="156"/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180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181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43949.780000000006</v>
      </c>
      <c r="S327" s="290">
        <f t="shared" si="157"/>
        <v>136.49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51313.920000000006</v>
      </c>
      <c r="U327" s="290">
        <f t="shared" si="158"/>
        <v>159.36000000000001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6219.88</v>
      </c>
      <c r="W327" s="290">
        <f t="shared" ref="W327:W390" si="182">V327/$A327</f>
        <v>143.54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51024.12</v>
      </c>
      <c r="Y327" s="290">
        <f t="shared" ref="Y327:Y390" si="183">X327/$A327</f>
        <v>158.46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6236.78</v>
      </c>
      <c r="AA327" s="290">
        <f t="shared" si="159"/>
        <v>81.480683229813664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6739.919999999998</v>
      </c>
      <c r="AC327" s="290">
        <f t="shared" si="160"/>
        <v>114.09913043478261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39927.379999999997</v>
      </c>
      <c r="AE327" s="290">
        <f t="shared" ref="AE327:AE390" si="184">AD327/$A327</f>
        <v>123.99807453416149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3401.87</v>
      </c>
      <c r="AG327" s="290">
        <f t="shared" ref="AG327:AG390" si="185">AF327/$A327</f>
        <v>134.78841614906833</v>
      </c>
      <c r="AI327" s="429">
        <f t="shared" si="161"/>
        <v>136.48999999999796</v>
      </c>
      <c r="AJ327" s="429">
        <f t="shared" si="162"/>
        <v>159.36000000000058</v>
      </c>
      <c r="AK327" s="429">
        <f t="shared" si="163"/>
        <v>143.54000000000087</v>
      </c>
      <c r="AL327" s="429">
        <f t="shared" si="164"/>
        <v>158.45999999999913</v>
      </c>
      <c r="AM327" s="429">
        <f t="shared" si="165"/>
        <v>136.49000000000524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9000000000524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si="155"/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si="156"/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180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181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44086.270000000004</v>
      </c>
      <c r="S328" s="290">
        <f t="shared" si="157"/>
        <v>136.49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51473.280000000006</v>
      </c>
      <c r="U328" s="290">
        <f t="shared" si="158"/>
        <v>159.36000000000001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6363.42</v>
      </c>
      <c r="W328" s="290">
        <f t="shared" si="182"/>
        <v>143.54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51182.58</v>
      </c>
      <c r="Y328" s="290">
        <f t="shared" si="183"/>
        <v>158.46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6373.27</v>
      </c>
      <c r="AA328" s="290">
        <f t="shared" si="159"/>
        <v>81.650990712074304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6899.279999999999</v>
      </c>
      <c r="AC328" s="290">
        <f t="shared" si="160"/>
        <v>114.23925696594426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0070.92</v>
      </c>
      <c r="AE328" s="290">
        <f t="shared" si="184"/>
        <v>124.05857585139319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3560.33</v>
      </c>
      <c r="AG328" s="290">
        <f t="shared" si="185"/>
        <v>134.86170278637772</v>
      </c>
      <c r="AI328" s="429">
        <f t="shared" si="161"/>
        <v>136.4900000000016</v>
      </c>
      <c r="AJ328" s="429">
        <f t="shared" si="162"/>
        <v>159.36000000000058</v>
      </c>
      <c r="AK328" s="429">
        <f t="shared" si="163"/>
        <v>143.54000000000087</v>
      </c>
      <c r="AL328" s="429">
        <f t="shared" si="164"/>
        <v>158.45999999999913</v>
      </c>
      <c r="AM328" s="429">
        <f t="shared" si="165"/>
        <v>136.4899999999979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899999999979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si="155"/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si="156"/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180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181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44222.76</v>
      </c>
      <c r="S329" s="290">
        <f t="shared" si="157"/>
        <v>136.49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51632.640000000007</v>
      </c>
      <c r="U329" s="290">
        <f t="shared" si="158"/>
        <v>159.3600000000000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6506.96</v>
      </c>
      <c r="W329" s="290">
        <f t="shared" si="182"/>
        <v>143.54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51341.04</v>
      </c>
      <c r="Y329" s="290">
        <f t="shared" si="183"/>
        <v>158.46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6509.760000000002</v>
      </c>
      <c r="AA329" s="290">
        <f t="shared" si="159"/>
        <v>81.820246913580249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7058.639999999999</v>
      </c>
      <c r="AC329" s="290">
        <f t="shared" si="160"/>
        <v>114.37851851851852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0214.46</v>
      </c>
      <c r="AE329" s="290">
        <f t="shared" si="184"/>
        <v>124.1187037037037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3718.79</v>
      </c>
      <c r="AG329" s="290">
        <f t="shared" si="185"/>
        <v>134.93453703703705</v>
      </c>
      <c r="AI329" s="429">
        <f t="shared" si="161"/>
        <v>136.4900000000016</v>
      </c>
      <c r="AJ329" s="429">
        <f t="shared" si="162"/>
        <v>159.36000000000058</v>
      </c>
      <c r="AK329" s="429">
        <f t="shared" si="163"/>
        <v>143.54000000000087</v>
      </c>
      <c r="AL329" s="429">
        <f t="shared" si="164"/>
        <v>158.45999999999913</v>
      </c>
      <c r="AM329" s="429">
        <f t="shared" si="165"/>
        <v>136.4899999999979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899999999979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si="155"/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si="156"/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180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181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44359.25</v>
      </c>
      <c r="S330" s="290">
        <f t="shared" si="157"/>
        <v>136.49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51792.000000000007</v>
      </c>
      <c r="U330" s="290">
        <f t="shared" si="158"/>
        <v>159.36000000000001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6650.5</v>
      </c>
      <c r="W330" s="290">
        <f t="shared" si="182"/>
        <v>143.54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51499.5</v>
      </c>
      <c r="Y330" s="290">
        <f t="shared" si="183"/>
        <v>158.46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6646.25</v>
      </c>
      <c r="AA330" s="290">
        <f t="shared" si="159"/>
        <v>81.988461538461536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7218</v>
      </c>
      <c r="AC330" s="290">
        <f t="shared" si="160"/>
        <v>114.51692307692308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0358</v>
      </c>
      <c r="AE330" s="290">
        <f t="shared" si="184"/>
        <v>124.17846153846153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3877.25</v>
      </c>
      <c r="AG330" s="290">
        <f t="shared" si="185"/>
        <v>135.00692307692307</v>
      </c>
      <c r="AI330" s="429">
        <f t="shared" si="161"/>
        <v>136.48999999999796</v>
      </c>
      <c r="AJ330" s="429">
        <f t="shared" si="162"/>
        <v>159.36000000000058</v>
      </c>
      <c r="AK330" s="429">
        <f t="shared" si="163"/>
        <v>143.54000000000087</v>
      </c>
      <c r="AL330" s="429">
        <f t="shared" si="164"/>
        <v>158.45999999999913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si="155"/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si="156"/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180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181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44495.740000000005</v>
      </c>
      <c r="S331" s="290">
        <f t="shared" si="157"/>
        <v>136.49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51951.360000000008</v>
      </c>
      <c r="U331" s="290">
        <f t="shared" si="158"/>
        <v>159.36000000000001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6794.04</v>
      </c>
      <c r="W331" s="290">
        <f t="shared" si="182"/>
        <v>143.54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51657.96</v>
      </c>
      <c r="Y331" s="290">
        <f t="shared" si="183"/>
        <v>158.46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6782.74</v>
      </c>
      <c r="AA331" s="290">
        <f t="shared" si="159"/>
        <v>82.155644171779144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7377.360000000001</v>
      </c>
      <c r="AC331" s="290">
        <f t="shared" si="160"/>
        <v>114.65447852760737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0501.539999999994</v>
      </c>
      <c r="AE331" s="290">
        <f t="shared" si="184"/>
        <v>124.2378527607361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4035.71</v>
      </c>
      <c r="AG331" s="290">
        <f t="shared" si="185"/>
        <v>135.07886503067485</v>
      </c>
      <c r="AI331" s="429">
        <f t="shared" si="161"/>
        <v>136.4900000000016</v>
      </c>
      <c r="AJ331" s="429">
        <f t="shared" si="162"/>
        <v>159.36000000000058</v>
      </c>
      <c r="AK331" s="429">
        <f t="shared" si="163"/>
        <v>143.5399999999936</v>
      </c>
      <c r="AL331" s="429">
        <f t="shared" si="164"/>
        <v>158.45999999999913</v>
      </c>
      <c r="AM331" s="429">
        <f t="shared" si="165"/>
        <v>136.49000000000524</v>
      </c>
      <c r="AN331" s="429">
        <f t="shared" si="166"/>
        <v>159.36000000000058</v>
      </c>
      <c r="AO331" s="429">
        <f t="shared" si="167"/>
        <v>143.54000000000087</v>
      </c>
      <c r="AP331" s="429">
        <f t="shared" si="168"/>
        <v>158.45999999999913</v>
      </c>
      <c r="AQ331" s="429">
        <f t="shared" si="169"/>
        <v>136.49000000000524</v>
      </c>
      <c r="AR331" s="429">
        <f t="shared" si="170"/>
        <v>159.36000000000058</v>
      </c>
      <c r="AS331" s="429">
        <f t="shared" si="171"/>
        <v>143.54000000000087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si="155"/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si="156"/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180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181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44632.23</v>
      </c>
      <c r="S332" s="290">
        <f t="shared" si="157"/>
        <v>136.49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52110.720000000001</v>
      </c>
      <c r="U332" s="290">
        <f t="shared" si="158"/>
        <v>159.3600000000000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6937.579999999994</v>
      </c>
      <c r="W332" s="290">
        <f t="shared" si="182"/>
        <v>143.54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51816.420000000006</v>
      </c>
      <c r="Y332" s="290">
        <f t="shared" si="183"/>
        <v>158.46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6919.23</v>
      </c>
      <c r="AA332" s="290">
        <f t="shared" si="159"/>
        <v>82.321804281345564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7536.720000000001</v>
      </c>
      <c r="AC332" s="290">
        <f t="shared" si="160"/>
        <v>114.79119266055046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0645.08</v>
      </c>
      <c r="AE332" s="290">
        <f t="shared" si="184"/>
        <v>124.29688073394496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4194.17</v>
      </c>
      <c r="AG332" s="290">
        <f t="shared" si="185"/>
        <v>135.15036697247706</v>
      </c>
      <c r="AI332" s="429">
        <f t="shared" si="161"/>
        <v>136.48999999999796</v>
      </c>
      <c r="AJ332" s="429">
        <f t="shared" si="162"/>
        <v>159.36000000000058</v>
      </c>
      <c r="AK332" s="429">
        <f t="shared" si="163"/>
        <v>143.54000000000815</v>
      </c>
      <c r="AL332" s="429">
        <f t="shared" si="164"/>
        <v>158.45999999999913</v>
      </c>
      <c r="AM332" s="429">
        <f t="shared" si="165"/>
        <v>136.48999999999796</v>
      </c>
      <c r="AN332" s="429">
        <f t="shared" si="166"/>
        <v>159.35999999999331</v>
      </c>
      <c r="AO332" s="429">
        <f t="shared" si="167"/>
        <v>143.5399999999936</v>
      </c>
      <c r="AP332" s="429">
        <f t="shared" si="168"/>
        <v>158.4600000000064</v>
      </c>
      <c r="AQ332" s="429">
        <f t="shared" si="169"/>
        <v>136.48999999999796</v>
      </c>
      <c r="AR332" s="429">
        <f t="shared" si="170"/>
        <v>159.35999999999331</v>
      </c>
      <c r="AS332" s="429">
        <f t="shared" si="171"/>
        <v>143.5399999999936</v>
      </c>
      <c r="AT332" s="429">
        <f t="shared" si="172"/>
        <v>158.4600000000064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si="155"/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si="156"/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180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181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44768.72</v>
      </c>
      <c r="S333" s="290">
        <f t="shared" si="157"/>
        <v>136.49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52270.080000000002</v>
      </c>
      <c r="U333" s="290">
        <f t="shared" si="158"/>
        <v>159.36000000000001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7081.119999999995</v>
      </c>
      <c r="W333" s="290">
        <f t="shared" si="182"/>
        <v>143.5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51974.880000000005</v>
      </c>
      <c r="Y333" s="290">
        <f t="shared" si="183"/>
        <v>158.46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7055.72</v>
      </c>
      <c r="AA333" s="290">
        <f t="shared" si="159"/>
        <v>82.486951219512193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7696.080000000002</v>
      </c>
      <c r="AC333" s="290">
        <f t="shared" si="160"/>
        <v>114.92707317073172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0788.619999999995</v>
      </c>
      <c r="AE333" s="290">
        <f t="shared" si="184"/>
        <v>124.35554878048779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4352.63</v>
      </c>
      <c r="AG333" s="290">
        <f t="shared" si="185"/>
        <v>135.22143292682927</v>
      </c>
      <c r="AI333" s="429">
        <f t="shared" si="161"/>
        <v>136.4900000000016</v>
      </c>
      <c r="AJ333" s="429">
        <f t="shared" si="162"/>
        <v>159.36000000000058</v>
      </c>
      <c r="AK333" s="429">
        <f t="shared" si="163"/>
        <v>143.5399999999936</v>
      </c>
      <c r="AL333" s="429">
        <f t="shared" si="164"/>
        <v>158.45999999999913</v>
      </c>
      <c r="AM333" s="429">
        <f t="shared" si="165"/>
        <v>136.48999999999796</v>
      </c>
      <c r="AN333" s="429">
        <f t="shared" si="166"/>
        <v>159.36000000000058</v>
      </c>
      <c r="AO333" s="429">
        <f t="shared" si="167"/>
        <v>143.54000000000087</v>
      </c>
      <c r="AP333" s="429">
        <f t="shared" si="168"/>
        <v>158.45999999999913</v>
      </c>
      <c r="AQ333" s="429">
        <f t="shared" si="169"/>
        <v>136.48999999999796</v>
      </c>
      <c r="AR333" s="429">
        <f t="shared" si="170"/>
        <v>159.36000000000058</v>
      </c>
      <c r="AS333" s="429">
        <f t="shared" si="171"/>
        <v>143.54000000000087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si="155"/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si="156"/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180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181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44905.210000000006</v>
      </c>
      <c r="S334" s="290">
        <f t="shared" si="157"/>
        <v>136.49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52429.440000000002</v>
      </c>
      <c r="U334" s="290">
        <f t="shared" si="158"/>
        <v>159.36000000000001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7224.659999999996</v>
      </c>
      <c r="W334" s="290">
        <f t="shared" si="182"/>
        <v>143.54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52133.340000000004</v>
      </c>
      <c r="Y334" s="290">
        <f t="shared" si="183"/>
        <v>158.46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7192.21</v>
      </c>
      <c r="AA334" s="290">
        <f t="shared" si="159"/>
        <v>82.651094224924009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7855.440000000002</v>
      </c>
      <c r="AC334" s="290">
        <f t="shared" si="160"/>
        <v>115.06212765957447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0932.159999999996</v>
      </c>
      <c r="AE334" s="290">
        <f t="shared" si="184"/>
        <v>124.41386018237081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4511.09</v>
      </c>
      <c r="AG334" s="290">
        <f t="shared" si="185"/>
        <v>135.2920668693009</v>
      </c>
      <c r="AI334" s="429">
        <f t="shared" si="161"/>
        <v>136.48999999999796</v>
      </c>
      <c r="AJ334" s="429">
        <f t="shared" si="162"/>
        <v>159.36000000000058</v>
      </c>
      <c r="AK334" s="429">
        <f t="shared" si="163"/>
        <v>143.54000000000087</v>
      </c>
      <c r="AL334" s="429">
        <f t="shared" si="164"/>
        <v>158.45999999999913</v>
      </c>
      <c r="AM334" s="429">
        <f t="shared" si="165"/>
        <v>136.49000000000524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9000000000524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si="155"/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si="156"/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180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181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45041.700000000004</v>
      </c>
      <c r="S335" s="290">
        <f t="shared" si="157"/>
        <v>136.4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52588.800000000003</v>
      </c>
      <c r="U335" s="290">
        <f t="shared" si="158"/>
        <v>159.36000000000001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7368.2</v>
      </c>
      <c r="W335" s="290">
        <f t="shared" si="182"/>
        <v>143.54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52291.8</v>
      </c>
      <c r="Y335" s="290">
        <f t="shared" si="183"/>
        <v>158.46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7328.7</v>
      </c>
      <c r="AA335" s="290">
        <f t="shared" si="159"/>
        <v>82.814242424242423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38014.800000000003</v>
      </c>
      <c r="AC335" s="290">
        <f t="shared" si="160"/>
        <v>115.19636363636364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1075.699999999997</v>
      </c>
      <c r="AE335" s="290">
        <f t="shared" si="184"/>
        <v>124.47181818181818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4669.55</v>
      </c>
      <c r="AG335" s="290">
        <f t="shared" si="185"/>
        <v>135.36227272727274</v>
      </c>
      <c r="AI335" s="429">
        <f t="shared" si="161"/>
        <v>136.4900000000016</v>
      </c>
      <c r="AJ335" s="429">
        <f t="shared" si="162"/>
        <v>159.36000000000058</v>
      </c>
      <c r="AK335" s="429">
        <f t="shared" si="163"/>
        <v>143.54000000000087</v>
      </c>
      <c r="AL335" s="429">
        <f t="shared" si="164"/>
        <v>158.4600000000064</v>
      </c>
      <c r="AM335" s="429">
        <f t="shared" si="165"/>
        <v>136.4899999999979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5999999999913</v>
      </c>
      <c r="AQ335" s="429">
        <f t="shared" si="169"/>
        <v>136.4899999999979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5999999999913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si="155"/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si="156"/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180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181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45178.19</v>
      </c>
      <c r="S336" s="290">
        <f t="shared" si="157"/>
        <v>136.49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52748.160000000003</v>
      </c>
      <c r="U336" s="290">
        <f t="shared" si="158"/>
        <v>159.36000000000001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7511.74</v>
      </c>
      <c r="W336" s="290">
        <f t="shared" si="182"/>
        <v>143.54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52450.26</v>
      </c>
      <c r="Y336" s="290">
        <f t="shared" si="183"/>
        <v>158.46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7465.190000000002</v>
      </c>
      <c r="AA336" s="290">
        <f t="shared" si="159"/>
        <v>82.976404833836867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38174.160000000003</v>
      </c>
      <c r="AC336" s="290">
        <f t="shared" si="160"/>
        <v>115.32978851963748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1219.24</v>
      </c>
      <c r="AE336" s="290">
        <f t="shared" si="184"/>
        <v>124.5294259818731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4828.01</v>
      </c>
      <c r="AG336" s="290">
        <f t="shared" si="185"/>
        <v>135.43205438066465</v>
      </c>
      <c r="AI336" s="429">
        <f t="shared" si="161"/>
        <v>136.4900000000016</v>
      </c>
      <c r="AJ336" s="429">
        <f t="shared" si="162"/>
        <v>159.36000000000058</v>
      </c>
      <c r="AK336" s="429">
        <f t="shared" si="163"/>
        <v>143.54000000000087</v>
      </c>
      <c r="AL336" s="429">
        <f t="shared" si="164"/>
        <v>158.45999999999913</v>
      </c>
      <c r="AM336" s="429">
        <f t="shared" si="165"/>
        <v>136.4899999999979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899999999979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si="155"/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si="156"/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180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181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45314.68</v>
      </c>
      <c r="S337" s="290">
        <f t="shared" si="157"/>
        <v>136.49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52907.520000000004</v>
      </c>
      <c r="U337" s="290">
        <f t="shared" si="158"/>
        <v>159.36000000000001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7655.28</v>
      </c>
      <c r="W337" s="290">
        <f t="shared" si="182"/>
        <v>143.54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52608.72</v>
      </c>
      <c r="Y337" s="290">
        <f t="shared" si="183"/>
        <v>158.46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7601.68</v>
      </c>
      <c r="AA337" s="290">
        <f t="shared" si="159"/>
        <v>83.137590361445788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38333.520000000004</v>
      </c>
      <c r="AC337" s="290">
        <f t="shared" si="160"/>
        <v>115.46240963855423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1362.78</v>
      </c>
      <c r="AE337" s="290">
        <f t="shared" si="184"/>
        <v>124.58668674698795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4986.47</v>
      </c>
      <c r="AG337" s="290">
        <f t="shared" si="185"/>
        <v>135.5014156626506</v>
      </c>
      <c r="AI337" s="429">
        <f t="shared" si="161"/>
        <v>136.48999999999796</v>
      </c>
      <c r="AJ337" s="429">
        <f t="shared" si="162"/>
        <v>159.36000000000058</v>
      </c>
      <c r="AK337" s="429">
        <f t="shared" si="163"/>
        <v>143.54000000000087</v>
      </c>
      <c r="AL337" s="429">
        <f t="shared" si="164"/>
        <v>158.4599999999991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si="155"/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si="156"/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180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181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45451.170000000006</v>
      </c>
      <c r="S338" s="290">
        <f t="shared" si="157"/>
        <v>136.49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53066.880000000005</v>
      </c>
      <c r="U338" s="290">
        <f t="shared" si="158"/>
        <v>159.36000000000001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7798.82</v>
      </c>
      <c r="W338" s="290">
        <f t="shared" si="182"/>
        <v>143.54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52767.18</v>
      </c>
      <c r="Y338" s="290">
        <f t="shared" si="183"/>
        <v>158.46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7738.17</v>
      </c>
      <c r="AA338" s="290">
        <f t="shared" si="159"/>
        <v>83.2978078078078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38492.880000000005</v>
      </c>
      <c r="AC338" s="290">
        <f t="shared" si="160"/>
        <v>115.59423423423425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1506.32</v>
      </c>
      <c r="AE338" s="290">
        <f t="shared" si="184"/>
        <v>124.64360360360361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5144.93</v>
      </c>
      <c r="AG338" s="290">
        <f t="shared" si="185"/>
        <v>135.57036036036035</v>
      </c>
      <c r="AI338" s="429">
        <f t="shared" si="161"/>
        <v>136.48999999999796</v>
      </c>
      <c r="AJ338" s="429">
        <f t="shared" si="162"/>
        <v>159.36000000000058</v>
      </c>
      <c r="AK338" s="429">
        <f t="shared" si="163"/>
        <v>143.54000000000087</v>
      </c>
      <c r="AL338" s="429">
        <f t="shared" si="164"/>
        <v>158.45999999999913</v>
      </c>
      <c r="AM338" s="429">
        <f t="shared" si="165"/>
        <v>136.49000000000524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9000000000524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si="155"/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si="156"/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180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181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45587.66</v>
      </c>
      <c r="S339" s="290">
        <f t="shared" si="157"/>
        <v>136.4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53226.240000000005</v>
      </c>
      <c r="U339" s="290">
        <f t="shared" si="158"/>
        <v>159.36000000000001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7942.36</v>
      </c>
      <c r="W339" s="290">
        <f t="shared" si="182"/>
        <v>143.54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52925.64</v>
      </c>
      <c r="Y339" s="290">
        <f t="shared" si="183"/>
        <v>158.46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7874.66</v>
      </c>
      <c r="AA339" s="290">
        <f t="shared" si="159"/>
        <v>83.45706586826347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38652.240000000005</v>
      </c>
      <c r="AC339" s="290">
        <f t="shared" si="160"/>
        <v>115.72526946107786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1649.86</v>
      </c>
      <c r="AE339" s="290">
        <f t="shared" si="184"/>
        <v>124.70017964071856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5303.39</v>
      </c>
      <c r="AG339" s="290">
        <f t="shared" si="185"/>
        <v>135.63889221556886</v>
      </c>
      <c r="AI339" s="429">
        <f t="shared" si="161"/>
        <v>136.4900000000016</v>
      </c>
      <c r="AJ339" s="429">
        <f t="shared" si="162"/>
        <v>159.36000000000058</v>
      </c>
      <c r="AK339" s="429">
        <f t="shared" si="163"/>
        <v>143.54000000000087</v>
      </c>
      <c r="AL339" s="429">
        <f t="shared" si="164"/>
        <v>158.45999999999913</v>
      </c>
      <c r="AM339" s="429">
        <f t="shared" si="165"/>
        <v>136.4899999999979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899999999979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si="155"/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si="156"/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180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181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45724.15</v>
      </c>
      <c r="S340" s="290">
        <f t="shared" si="157"/>
        <v>136.49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53385.600000000006</v>
      </c>
      <c r="U340" s="290">
        <f t="shared" si="158"/>
        <v>159.36000000000001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8085.899999999994</v>
      </c>
      <c r="W340" s="290">
        <f t="shared" si="182"/>
        <v>143.54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53084.100000000006</v>
      </c>
      <c r="Y340" s="290">
        <f t="shared" si="183"/>
        <v>158.46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8011.15</v>
      </c>
      <c r="AA340" s="290">
        <f t="shared" si="159"/>
        <v>83.615373134328365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38811.599999999999</v>
      </c>
      <c r="AC340" s="290">
        <f t="shared" si="160"/>
        <v>115.8555223880597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1793.4</v>
      </c>
      <c r="AE340" s="290">
        <f t="shared" si="184"/>
        <v>124.75641791044777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5461.85</v>
      </c>
      <c r="AG340" s="290">
        <f t="shared" si="185"/>
        <v>135.70701492537313</v>
      </c>
      <c r="AI340" s="429">
        <f t="shared" si="161"/>
        <v>136.4900000000016</v>
      </c>
      <c r="AJ340" s="429">
        <f t="shared" si="162"/>
        <v>159.35999999999331</v>
      </c>
      <c r="AK340" s="429">
        <f t="shared" si="163"/>
        <v>143.54000000000087</v>
      </c>
      <c r="AL340" s="429">
        <f t="shared" si="164"/>
        <v>158.45999999999913</v>
      </c>
      <c r="AM340" s="429">
        <f t="shared" si="165"/>
        <v>136.48999999999796</v>
      </c>
      <c r="AN340" s="429">
        <f t="shared" si="166"/>
        <v>159.36000000000058</v>
      </c>
      <c r="AO340" s="429">
        <f t="shared" si="167"/>
        <v>143.5399999999936</v>
      </c>
      <c r="AP340" s="429">
        <f t="shared" si="168"/>
        <v>158.4600000000064</v>
      </c>
      <c r="AQ340" s="429">
        <f t="shared" si="169"/>
        <v>136.48999999999796</v>
      </c>
      <c r="AR340" s="429">
        <f t="shared" si="170"/>
        <v>159.36000000000058</v>
      </c>
      <c r="AS340" s="429">
        <f t="shared" si="171"/>
        <v>143.5399999999936</v>
      </c>
      <c r="AT340" s="429">
        <f t="shared" si="172"/>
        <v>158.4600000000064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si="155"/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si="156"/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180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181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45860.639999999999</v>
      </c>
      <c r="S341" s="290">
        <f t="shared" si="157"/>
        <v>136.49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53544.960000000006</v>
      </c>
      <c r="U341" s="290">
        <f t="shared" si="158"/>
        <v>159.36000000000001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8229.439999999995</v>
      </c>
      <c r="W341" s="290">
        <f t="shared" si="182"/>
        <v>143.54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53242.560000000005</v>
      </c>
      <c r="Y341" s="290">
        <f t="shared" si="183"/>
        <v>158.46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8147.64</v>
      </c>
      <c r="AA341" s="290">
        <f t="shared" si="159"/>
        <v>83.77273809523809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38970.959999999999</v>
      </c>
      <c r="AC341" s="290">
        <f t="shared" si="160"/>
        <v>115.985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1936.939999999995</v>
      </c>
      <c r="AE341" s="290">
        <f t="shared" si="184"/>
        <v>124.81232142857141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5620.31</v>
      </c>
      <c r="AG341" s="290">
        <f t="shared" si="185"/>
        <v>135.77473214285715</v>
      </c>
      <c r="AI341" s="429">
        <f t="shared" si="161"/>
        <v>136.48999999999796</v>
      </c>
      <c r="AJ341" s="429">
        <f t="shared" si="162"/>
        <v>159.36000000000058</v>
      </c>
      <c r="AK341" s="429">
        <f t="shared" si="163"/>
        <v>143.5399999999936</v>
      </c>
      <c r="AL341" s="429">
        <f t="shared" si="164"/>
        <v>158.4599999999991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4000000000087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4000000000087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si="155"/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si="156"/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180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181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45997.130000000005</v>
      </c>
      <c r="S342" s="290">
        <f t="shared" si="157"/>
        <v>136.49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53704.320000000007</v>
      </c>
      <c r="U342" s="290">
        <f t="shared" si="158"/>
        <v>159.3600000000000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8372.979999999996</v>
      </c>
      <c r="W342" s="290">
        <f t="shared" si="182"/>
        <v>143.54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53401.020000000004</v>
      </c>
      <c r="Y342" s="290">
        <f t="shared" si="183"/>
        <v>158.46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8284.13</v>
      </c>
      <c r="AA342" s="290">
        <f t="shared" si="159"/>
        <v>83.929169139465884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39130.32</v>
      </c>
      <c r="AC342" s="290">
        <f t="shared" si="160"/>
        <v>116.11370919881305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2080.479999999996</v>
      </c>
      <c r="AE342" s="290">
        <f t="shared" si="184"/>
        <v>124.86789317507417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5778.770000000004</v>
      </c>
      <c r="AG342" s="290">
        <f t="shared" si="185"/>
        <v>135.84204747774481</v>
      </c>
      <c r="AI342" s="429">
        <f t="shared" si="161"/>
        <v>136.4900000000016</v>
      </c>
      <c r="AJ342" s="429">
        <f t="shared" si="162"/>
        <v>159.36000000000058</v>
      </c>
      <c r="AK342" s="429">
        <f t="shared" si="163"/>
        <v>143.54000000000087</v>
      </c>
      <c r="AL342" s="429">
        <f t="shared" si="164"/>
        <v>158.4600000000064</v>
      </c>
      <c r="AM342" s="429">
        <f t="shared" si="165"/>
        <v>136.49000000000524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5999999999913</v>
      </c>
      <c r="AQ342" s="429">
        <f t="shared" si="169"/>
        <v>136.49000000000524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5999999999913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si="155"/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si="156"/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180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181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46133.62</v>
      </c>
      <c r="S343" s="290">
        <f t="shared" si="157"/>
        <v>136.49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53863.680000000008</v>
      </c>
      <c r="U343" s="290">
        <f t="shared" si="158"/>
        <v>159.36000000000001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8516.52</v>
      </c>
      <c r="W343" s="290">
        <f t="shared" si="182"/>
        <v>143.54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53559.48</v>
      </c>
      <c r="Y343" s="290">
        <f t="shared" si="183"/>
        <v>158.46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8420.620000000003</v>
      </c>
      <c r="AA343" s="290">
        <f t="shared" si="159"/>
        <v>84.084674556213031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39289.68</v>
      </c>
      <c r="AC343" s="290">
        <f t="shared" si="160"/>
        <v>116.24165680473372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2224.02</v>
      </c>
      <c r="AE343" s="290">
        <f t="shared" si="184"/>
        <v>124.9231360946745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5937.23</v>
      </c>
      <c r="AG343" s="290">
        <f t="shared" si="185"/>
        <v>135.90896449704144</v>
      </c>
      <c r="AI343" s="429">
        <f t="shared" si="161"/>
        <v>136.4900000000016</v>
      </c>
      <c r="AJ343" s="429">
        <f t="shared" si="162"/>
        <v>159.36000000000058</v>
      </c>
      <c r="AK343" s="429">
        <f t="shared" si="163"/>
        <v>143.54000000000087</v>
      </c>
      <c r="AL343" s="429">
        <f t="shared" si="164"/>
        <v>158.45999999999913</v>
      </c>
      <c r="AM343" s="429">
        <f t="shared" si="165"/>
        <v>136.4899999999979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899999999979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si="155"/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si="156"/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180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181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46270.11</v>
      </c>
      <c r="S344" s="290">
        <f t="shared" si="157"/>
        <v>136.49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54023.040000000008</v>
      </c>
      <c r="U344" s="290">
        <f t="shared" si="158"/>
        <v>159.3600000000000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8660.06</v>
      </c>
      <c r="W344" s="290">
        <f t="shared" si="182"/>
        <v>143.54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53717.94</v>
      </c>
      <c r="Y344" s="290">
        <f t="shared" si="183"/>
        <v>158.46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8557.11</v>
      </c>
      <c r="AA344" s="290">
        <f t="shared" si="159"/>
        <v>84.239262536873156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39449.040000000001</v>
      </c>
      <c r="AC344" s="290">
        <f t="shared" si="160"/>
        <v>116.36884955752213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2367.56</v>
      </c>
      <c r="AE344" s="290">
        <f t="shared" si="184"/>
        <v>124.97805309734512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6095.69</v>
      </c>
      <c r="AG344" s="290">
        <f t="shared" si="185"/>
        <v>135.97548672566373</v>
      </c>
      <c r="AI344" s="429">
        <f t="shared" si="161"/>
        <v>136.48999999999796</v>
      </c>
      <c r="AJ344" s="429">
        <f t="shared" si="162"/>
        <v>159.36000000000058</v>
      </c>
      <c r="AK344" s="429">
        <f t="shared" si="163"/>
        <v>143.54000000000087</v>
      </c>
      <c r="AL344" s="429">
        <f t="shared" si="164"/>
        <v>158.45999999999913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si="155"/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si="156"/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180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181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46406.600000000006</v>
      </c>
      <c r="S345" s="290">
        <f t="shared" si="157"/>
        <v>136.49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54182.400000000001</v>
      </c>
      <c r="U345" s="290">
        <f t="shared" si="158"/>
        <v>159.36000000000001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8803.6</v>
      </c>
      <c r="W345" s="290">
        <f t="shared" si="182"/>
        <v>143.54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53876.4</v>
      </c>
      <c r="Y345" s="290">
        <f t="shared" si="183"/>
        <v>158.46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8693.599999999999</v>
      </c>
      <c r="AA345" s="290">
        <f t="shared" si="159"/>
        <v>84.392941176470586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39608.400000000001</v>
      </c>
      <c r="AC345" s="290">
        <f t="shared" si="160"/>
        <v>116.49529411764706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2511.1</v>
      </c>
      <c r="AE345" s="290">
        <f t="shared" si="184"/>
        <v>125.03264705882353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6254.15</v>
      </c>
      <c r="AG345" s="290">
        <f t="shared" si="185"/>
        <v>136.04161764705881</v>
      </c>
      <c r="AI345" s="429">
        <f t="shared" si="161"/>
        <v>136.48999999999796</v>
      </c>
      <c r="AJ345" s="429">
        <f t="shared" si="162"/>
        <v>159.36000000000058</v>
      </c>
      <c r="AK345" s="429">
        <f t="shared" si="163"/>
        <v>143.54000000000087</v>
      </c>
      <c r="AL345" s="429">
        <f t="shared" si="164"/>
        <v>158.45999999999913</v>
      </c>
      <c r="AM345" s="429">
        <f t="shared" si="165"/>
        <v>136.49000000000524</v>
      </c>
      <c r="AN345" s="429">
        <f t="shared" si="166"/>
        <v>159.35999999999331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9000000000524</v>
      </c>
      <c r="AR345" s="429">
        <f t="shared" si="170"/>
        <v>159.35999999999331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si="155"/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si="156"/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180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181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46543.090000000004</v>
      </c>
      <c r="S346" s="290">
        <f t="shared" si="157"/>
        <v>136.49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54341.760000000002</v>
      </c>
      <c r="U346" s="290">
        <f t="shared" si="158"/>
        <v>159.36000000000001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8947.14</v>
      </c>
      <c r="W346" s="290">
        <f t="shared" si="182"/>
        <v>143.54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54034.86</v>
      </c>
      <c r="Y346" s="290">
        <f t="shared" si="183"/>
        <v>158.46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8830.09</v>
      </c>
      <c r="AA346" s="290">
        <f t="shared" si="159"/>
        <v>84.545718475073315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39767.760000000002</v>
      </c>
      <c r="AC346" s="290">
        <f t="shared" si="160"/>
        <v>116.62099706744868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2654.64</v>
      </c>
      <c r="AE346" s="290">
        <f t="shared" si="184"/>
        <v>125.08692082111436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6412.61</v>
      </c>
      <c r="AG346" s="290">
        <f t="shared" si="185"/>
        <v>136.1073607038123</v>
      </c>
      <c r="AI346" s="429">
        <f t="shared" si="161"/>
        <v>136.48999999999796</v>
      </c>
      <c r="AJ346" s="429">
        <f t="shared" si="162"/>
        <v>159.36000000000058</v>
      </c>
      <c r="AK346" s="429">
        <f t="shared" si="163"/>
        <v>143.54000000000087</v>
      </c>
      <c r="AL346" s="429">
        <f t="shared" si="164"/>
        <v>158.45999999999913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90000000001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si="155"/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si="156"/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180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181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46679.58</v>
      </c>
      <c r="S347" s="290">
        <f t="shared" si="157"/>
        <v>136.49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54501.120000000003</v>
      </c>
      <c r="U347" s="290">
        <f t="shared" si="158"/>
        <v>159.36000000000001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9090.68</v>
      </c>
      <c r="W347" s="290">
        <f t="shared" si="182"/>
        <v>143.54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54193.32</v>
      </c>
      <c r="Y347" s="290">
        <f t="shared" si="183"/>
        <v>158.4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8966.58</v>
      </c>
      <c r="AA347" s="290">
        <f t="shared" si="159"/>
        <v>84.697602339181287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39927.120000000003</v>
      </c>
      <c r="AC347" s="290">
        <f t="shared" si="160"/>
        <v>116.74596491228071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2798.18</v>
      </c>
      <c r="AE347" s="290">
        <f t="shared" si="184"/>
        <v>125.1408771929824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6571.07</v>
      </c>
      <c r="AG347" s="290">
        <f t="shared" si="185"/>
        <v>136.17271929824562</v>
      </c>
      <c r="AI347" s="429">
        <f t="shared" si="161"/>
        <v>136.49000000000524</v>
      </c>
      <c r="AJ347" s="429">
        <f t="shared" si="162"/>
        <v>159.36000000000058</v>
      </c>
      <c r="AK347" s="429">
        <f t="shared" si="163"/>
        <v>143.54000000000087</v>
      </c>
      <c r="AL347" s="429">
        <f t="shared" si="164"/>
        <v>158.45999999999913</v>
      </c>
      <c r="AM347" s="429">
        <f t="shared" si="165"/>
        <v>136.48999999999796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8999999999796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16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si="155"/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si="156"/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180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181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46816.07</v>
      </c>
      <c r="S348" s="290">
        <f t="shared" si="157"/>
        <v>136.49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54660.480000000003</v>
      </c>
      <c r="U348" s="290">
        <f t="shared" si="158"/>
        <v>159.36000000000001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9234.219999999994</v>
      </c>
      <c r="W348" s="290">
        <f t="shared" si="182"/>
        <v>143.54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54351.780000000006</v>
      </c>
      <c r="Y348" s="290">
        <f t="shared" si="183"/>
        <v>158.46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9103.07</v>
      </c>
      <c r="AA348" s="290">
        <f t="shared" si="159"/>
        <v>84.848600583090374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0086.480000000003</v>
      </c>
      <c r="AC348" s="290">
        <f t="shared" si="160"/>
        <v>116.87020408163266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2941.72</v>
      </c>
      <c r="AE348" s="290">
        <f t="shared" si="184"/>
        <v>125.19451895043733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6729.53</v>
      </c>
      <c r="AG348" s="290">
        <f t="shared" si="185"/>
        <v>136.23769679300293</v>
      </c>
      <c r="AI348" s="429">
        <f t="shared" si="161"/>
        <v>136.48999999999796</v>
      </c>
      <c r="AJ348" s="429">
        <f t="shared" si="162"/>
        <v>159.36000000000058</v>
      </c>
      <c r="AK348" s="429">
        <f t="shared" si="163"/>
        <v>143.54000000000087</v>
      </c>
      <c r="AL348" s="429">
        <f t="shared" si="164"/>
        <v>158.45999999999913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399999999936</v>
      </c>
      <c r="AP348" s="429">
        <f t="shared" si="168"/>
        <v>158.4600000000064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399999999936</v>
      </c>
      <c r="AT348" s="429">
        <f t="shared" si="172"/>
        <v>158.4600000000064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si="155"/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si="156"/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180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181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46952.560000000005</v>
      </c>
      <c r="S349" s="290">
        <f t="shared" si="157"/>
        <v>136.49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54819.840000000004</v>
      </c>
      <c r="U349" s="290">
        <f t="shared" si="158"/>
        <v>159.36000000000001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9377.759999999995</v>
      </c>
      <c r="W349" s="290">
        <f t="shared" si="182"/>
        <v>143.54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54510.240000000005</v>
      </c>
      <c r="Y349" s="290">
        <f t="shared" si="183"/>
        <v>158.46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9239.56</v>
      </c>
      <c r="AA349" s="290">
        <f t="shared" si="159"/>
        <v>84.998720930232565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0245.840000000004</v>
      </c>
      <c r="AC349" s="290">
        <f t="shared" si="160"/>
        <v>116.99372093023257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3085.259999999995</v>
      </c>
      <c r="AE349" s="290">
        <f t="shared" si="184"/>
        <v>125.24784883720929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6887.99</v>
      </c>
      <c r="AG349" s="290">
        <f t="shared" si="185"/>
        <v>136.3022965116279</v>
      </c>
      <c r="AI349" s="429">
        <f t="shared" si="161"/>
        <v>136.48999999999796</v>
      </c>
      <c r="AJ349" s="429">
        <f t="shared" si="162"/>
        <v>159.36000000000058</v>
      </c>
      <c r="AK349" s="429">
        <f t="shared" si="163"/>
        <v>143.5399999999936</v>
      </c>
      <c r="AL349" s="429">
        <f t="shared" si="164"/>
        <v>158.45999999999913</v>
      </c>
      <c r="AM349" s="429">
        <f t="shared" si="165"/>
        <v>136.49000000000524</v>
      </c>
      <c r="AN349" s="429">
        <f t="shared" si="166"/>
        <v>159.36000000000058</v>
      </c>
      <c r="AO349" s="429">
        <f t="shared" si="167"/>
        <v>143.54000000000087</v>
      </c>
      <c r="AP349" s="429">
        <f t="shared" si="168"/>
        <v>158.45999999999913</v>
      </c>
      <c r="AQ349" s="429">
        <f t="shared" si="169"/>
        <v>136.49000000000524</v>
      </c>
      <c r="AR349" s="429">
        <f t="shared" si="170"/>
        <v>159.36000000000058</v>
      </c>
      <c r="AS349" s="429">
        <f t="shared" si="171"/>
        <v>143.54000000000087</v>
      </c>
      <c r="AT349" s="429">
        <f t="shared" si="172"/>
        <v>158.45999999999913</v>
      </c>
      <c r="AU349" s="429">
        <f t="shared" si="173"/>
        <v>136.490000000001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si="155"/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si="156"/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180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181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47089.05</v>
      </c>
      <c r="S350" s="290">
        <f t="shared" si="157"/>
        <v>136.49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54979.200000000004</v>
      </c>
      <c r="U350" s="290">
        <f t="shared" si="158"/>
        <v>159.36000000000001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9521.299999999996</v>
      </c>
      <c r="W350" s="290">
        <f t="shared" si="182"/>
        <v>143.5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54668.700000000004</v>
      </c>
      <c r="Y350" s="290">
        <f t="shared" si="183"/>
        <v>158.46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9376.05</v>
      </c>
      <c r="AA350" s="290">
        <f t="shared" si="159"/>
        <v>85.147971014492754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0405.199999999997</v>
      </c>
      <c r="AC350" s="290">
        <f t="shared" si="160"/>
        <v>117.11652173913042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3228.799999999996</v>
      </c>
      <c r="AE350" s="290">
        <f t="shared" si="184"/>
        <v>125.30086956521738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7046.45</v>
      </c>
      <c r="AG350" s="290">
        <f t="shared" si="185"/>
        <v>136.36652173913043</v>
      </c>
      <c r="AI350" s="429">
        <f t="shared" si="161"/>
        <v>136.49000000000524</v>
      </c>
      <c r="AJ350" s="429">
        <f t="shared" si="162"/>
        <v>159.35999999999331</v>
      </c>
      <c r="AK350" s="429">
        <f t="shared" si="163"/>
        <v>143.54000000000087</v>
      </c>
      <c r="AL350" s="429">
        <f t="shared" si="164"/>
        <v>158.45999999999913</v>
      </c>
      <c r="AM350" s="429">
        <f t="shared" si="165"/>
        <v>136.48999999999796</v>
      </c>
      <c r="AN350" s="429">
        <f t="shared" si="166"/>
        <v>159.36000000000058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8999999999796</v>
      </c>
      <c r="AR350" s="429">
        <f t="shared" si="170"/>
        <v>159.36000000000058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8999999999796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si="155"/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si="156"/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180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181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47225.54</v>
      </c>
      <c r="S351" s="290">
        <f t="shared" si="157"/>
        <v>136.49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55138.560000000005</v>
      </c>
      <c r="U351" s="290">
        <f t="shared" si="158"/>
        <v>159.36000000000001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9664.84</v>
      </c>
      <c r="W351" s="290">
        <f t="shared" si="182"/>
        <v>143.54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54827.16</v>
      </c>
      <c r="Y351" s="290">
        <f t="shared" si="183"/>
        <v>158.46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9512.54</v>
      </c>
      <c r="AA351" s="290">
        <f t="shared" si="159"/>
        <v>85.296358381502898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0564.559999999998</v>
      </c>
      <c r="AC351" s="290">
        <f t="shared" si="160"/>
        <v>117.23861271676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3372.34</v>
      </c>
      <c r="AE351" s="290">
        <f t="shared" si="184"/>
        <v>125.3535838150289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7204.91</v>
      </c>
      <c r="AG351" s="290">
        <f t="shared" si="185"/>
        <v>136.43037572254337</v>
      </c>
      <c r="AI351" s="429">
        <f t="shared" si="161"/>
        <v>136.48999999999796</v>
      </c>
      <c r="AJ351" s="429">
        <f t="shared" si="162"/>
        <v>159.36000000000058</v>
      </c>
      <c r="AK351" s="429">
        <f t="shared" si="163"/>
        <v>143.54000000000087</v>
      </c>
      <c r="AL351" s="429">
        <f t="shared" si="164"/>
        <v>158.4600000000064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5999999999913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5999999999913</v>
      </c>
      <c r="AU351" s="429">
        <f t="shared" si="173"/>
        <v>136.490000000001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si="155"/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si="156"/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180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181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47362.030000000006</v>
      </c>
      <c r="S352" s="290">
        <f t="shared" si="157"/>
        <v>136.49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55297.920000000006</v>
      </c>
      <c r="U352" s="290">
        <f t="shared" si="158"/>
        <v>159.3600000000000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9808.38</v>
      </c>
      <c r="W352" s="290">
        <f t="shared" si="182"/>
        <v>143.54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54985.62</v>
      </c>
      <c r="Y352" s="290">
        <f t="shared" si="183"/>
        <v>158.46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9649.03</v>
      </c>
      <c r="AA352" s="290">
        <f t="shared" si="159"/>
        <v>85.44389048991354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0723.919999999998</v>
      </c>
      <c r="AC352" s="290">
        <f t="shared" si="160"/>
        <v>117.36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3515.88</v>
      </c>
      <c r="AE352" s="290">
        <f t="shared" si="184"/>
        <v>125.4059942363112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7363.37</v>
      </c>
      <c r="AG352" s="290">
        <f t="shared" si="185"/>
        <v>136.49386167146974</v>
      </c>
      <c r="AI352" s="429">
        <f t="shared" si="161"/>
        <v>136.48999999999796</v>
      </c>
      <c r="AJ352" s="429">
        <f t="shared" si="162"/>
        <v>159.36000000000058</v>
      </c>
      <c r="AK352" s="429">
        <f t="shared" si="163"/>
        <v>143.54000000000087</v>
      </c>
      <c r="AL352" s="429">
        <f t="shared" si="164"/>
        <v>158.45999999999913</v>
      </c>
      <c r="AM352" s="429">
        <f t="shared" si="165"/>
        <v>136.49000000000524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9000000000524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si="155"/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si="156"/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180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181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47498.520000000004</v>
      </c>
      <c r="S353" s="290">
        <f t="shared" si="157"/>
        <v>136.49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55457.280000000006</v>
      </c>
      <c r="U353" s="290">
        <f t="shared" si="158"/>
        <v>159.36000000000001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9951.92</v>
      </c>
      <c r="W353" s="290">
        <f t="shared" si="182"/>
        <v>143.54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55144.08</v>
      </c>
      <c r="Y353" s="290">
        <f t="shared" si="183"/>
        <v>158.46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9785.52</v>
      </c>
      <c r="AA353" s="290">
        <f t="shared" si="159"/>
        <v>85.590574712643686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0883.279999999999</v>
      </c>
      <c r="AC353" s="290">
        <f t="shared" si="160"/>
        <v>117.48068965517241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3659.42</v>
      </c>
      <c r="AE353" s="290">
        <f t="shared" si="184"/>
        <v>125.45810344827586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7521.83</v>
      </c>
      <c r="AG353" s="290">
        <f t="shared" si="185"/>
        <v>136.55698275862071</v>
      </c>
      <c r="AI353" s="429">
        <f t="shared" si="161"/>
        <v>136.49000000000524</v>
      </c>
      <c r="AJ353" s="429">
        <f t="shared" si="162"/>
        <v>159.36000000000058</v>
      </c>
      <c r="AK353" s="429">
        <f t="shared" si="163"/>
        <v>143.54000000000087</v>
      </c>
      <c r="AL353" s="429">
        <f t="shared" si="164"/>
        <v>158.45999999999913</v>
      </c>
      <c r="AM353" s="429">
        <f t="shared" si="165"/>
        <v>136.48999999999796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8999999999796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16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si="155"/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si="156"/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180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181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47635.01</v>
      </c>
      <c r="S354" s="290">
        <f t="shared" si="157"/>
        <v>136.49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55616.640000000007</v>
      </c>
      <c r="U354" s="290">
        <f t="shared" si="158"/>
        <v>159.36000000000001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50095.46</v>
      </c>
      <c r="W354" s="290">
        <f t="shared" si="182"/>
        <v>143.54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55302.54</v>
      </c>
      <c r="Y354" s="290">
        <f t="shared" si="183"/>
        <v>158.46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9922.010000000002</v>
      </c>
      <c r="AA354" s="290">
        <f t="shared" si="159"/>
        <v>85.736418338108891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1042.639999999999</v>
      </c>
      <c r="AC354" s="290">
        <f t="shared" si="160"/>
        <v>117.60068767908309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3802.96</v>
      </c>
      <c r="AE354" s="290">
        <f t="shared" si="184"/>
        <v>125.50991404011461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7680.29</v>
      </c>
      <c r="AG354" s="290">
        <f t="shared" si="185"/>
        <v>136.61974212034383</v>
      </c>
      <c r="AI354" s="429">
        <f t="shared" si="161"/>
        <v>136.48999999999796</v>
      </c>
      <c r="AJ354" s="429">
        <f t="shared" si="162"/>
        <v>159.36000000000058</v>
      </c>
      <c r="AK354" s="429">
        <f t="shared" si="163"/>
        <v>143.54000000000087</v>
      </c>
      <c r="AL354" s="429">
        <f t="shared" si="164"/>
        <v>158.45999999999913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90000000001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si="155"/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si="156"/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180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181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47771.5</v>
      </c>
      <c r="S355" s="290">
        <f t="shared" si="157"/>
        <v>136.49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55776.000000000007</v>
      </c>
      <c r="U355" s="290">
        <f t="shared" si="158"/>
        <v>159.36000000000001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50239</v>
      </c>
      <c r="W355" s="290">
        <f t="shared" si="182"/>
        <v>143.5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55461</v>
      </c>
      <c r="Y355" s="290">
        <f t="shared" si="183"/>
        <v>158.46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0058.5</v>
      </c>
      <c r="AA355" s="290">
        <f t="shared" si="159"/>
        <v>85.881428571428572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1202</v>
      </c>
      <c r="AC355" s="290">
        <f t="shared" si="160"/>
        <v>117.72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3946.5</v>
      </c>
      <c r="AE355" s="290">
        <f t="shared" si="184"/>
        <v>125.56142857142858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7838.75</v>
      </c>
      <c r="AG355" s="290">
        <f t="shared" si="185"/>
        <v>136.68214285714285</v>
      </c>
      <c r="AI355" s="429">
        <f t="shared" si="161"/>
        <v>136.48999999999796</v>
      </c>
      <c r="AJ355" s="429">
        <f t="shared" si="162"/>
        <v>159.36000000000058</v>
      </c>
      <c r="AK355" s="429">
        <f t="shared" si="163"/>
        <v>143.54000000000087</v>
      </c>
      <c r="AL355" s="429">
        <f t="shared" si="164"/>
        <v>158.45999999999913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si="155"/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si="156"/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180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181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47907.990000000005</v>
      </c>
      <c r="S356" s="290">
        <f t="shared" si="157"/>
        <v>136.49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55935.360000000008</v>
      </c>
      <c r="U356" s="290">
        <f t="shared" si="158"/>
        <v>159.36000000000001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50382.539999999994</v>
      </c>
      <c r="W356" s="290">
        <f t="shared" si="182"/>
        <v>143.54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55619.460000000006</v>
      </c>
      <c r="Y356" s="290">
        <f t="shared" si="183"/>
        <v>158.46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0194.99</v>
      </c>
      <c r="AA356" s="290">
        <f t="shared" si="159"/>
        <v>86.025612535612538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1361.360000000001</v>
      </c>
      <c r="AC356" s="290">
        <f t="shared" si="160"/>
        <v>117.83863247863248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4090.04</v>
      </c>
      <c r="AE356" s="290">
        <f t="shared" si="184"/>
        <v>125.61264957264957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7997.21</v>
      </c>
      <c r="AG356" s="290">
        <f t="shared" si="185"/>
        <v>136.74418803418803</v>
      </c>
      <c r="AI356" s="429">
        <f t="shared" si="161"/>
        <v>136.48999999999796</v>
      </c>
      <c r="AJ356" s="429">
        <f t="shared" si="162"/>
        <v>159.36000000000058</v>
      </c>
      <c r="AK356" s="429">
        <f t="shared" si="163"/>
        <v>143.54000000000087</v>
      </c>
      <c r="AL356" s="429">
        <f t="shared" si="164"/>
        <v>158.45999999999913</v>
      </c>
      <c r="AM356" s="429">
        <f t="shared" si="165"/>
        <v>136.49000000000524</v>
      </c>
      <c r="AN356" s="429">
        <f t="shared" si="166"/>
        <v>159.36000000000058</v>
      </c>
      <c r="AO356" s="429">
        <f t="shared" si="167"/>
        <v>143.5399999999936</v>
      </c>
      <c r="AP356" s="429">
        <f t="shared" si="168"/>
        <v>158.4600000000064</v>
      </c>
      <c r="AQ356" s="429">
        <f t="shared" si="169"/>
        <v>136.49000000000524</v>
      </c>
      <c r="AR356" s="429">
        <f t="shared" si="170"/>
        <v>159.36000000000058</v>
      </c>
      <c r="AS356" s="429">
        <f t="shared" si="171"/>
        <v>143.5399999999936</v>
      </c>
      <c r="AT356" s="429">
        <f t="shared" si="172"/>
        <v>158.4600000000064</v>
      </c>
      <c r="AU356" s="429">
        <f t="shared" si="173"/>
        <v>136.490000000001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si="155"/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si="156"/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180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181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48044.480000000003</v>
      </c>
      <c r="S357" s="290">
        <f t="shared" si="157"/>
        <v>136.4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56094.720000000001</v>
      </c>
      <c r="U357" s="290">
        <f t="shared" si="158"/>
        <v>159.36000000000001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50526.079999999994</v>
      </c>
      <c r="W357" s="290">
        <f t="shared" si="182"/>
        <v>143.54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55777.920000000006</v>
      </c>
      <c r="Y357" s="290">
        <f t="shared" si="183"/>
        <v>158.4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0331.48</v>
      </c>
      <c r="AA357" s="290">
        <f t="shared" si="159"/>
        <v>86.168977272727275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1520.720000000001</v>
      </c>
      <c r="AC357" s="290">
        <f t="shared" si="160"/>
        <v>117.95659090909091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4233.579999999994</v>
      </c>
      <c r="AE357" s="290">
        <f t="shared" si="184"/>
        <v>125.66357954545452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8155.67</v>
      </c>
      <c r="AG357" s="290">
        <f t="shared" si="185"/>
        <v>136.80588068181817</v>
      </c>
      <c r="AI357" s="429">
        <f t="shared" si="161"/>
        <v>136.49000000000524</v>
      </c>
      <c r="AJ357" s="429">
        <f t="shared" si="162"/>
        <v>159.36000000000058</v>
      </c>
      <c r="AK357" s="429">
        <f t="shared" si="163"/>
        <v>143.5399999999936</v>
      </c>
      <c r="AL357" s="429">
        <f t="shared" si="164"/>
        <v>158.45999999999913</v>
      </c>
      <c r="AM357" s="429">
        <f t="shared" si="165"/>
        <v>136.48999999999796</v>
      </c>
      <c r="AN357" s="429">
        <f t="shared" si="166"/>
        <v>159.35999999999331</v>
      </c>
      <c r="AO357" s="429">
        <f t="shared" si="167"/>
        <v>143.54000000000087</v>
      </c>
      <c r="AP357" s="429">
        <f t="shared" si="168"/>
        <v>158.45999999999913</v>
      </c>
      <c r="AQ357" s="429">
        <f t="shared" si="169"/>
        <v>136.48999999999796</v>
      </c>
      <c r="AR357" s="429">
        <f t="shared" si="170"/>
        <v>159.35999999999331</v>
      </c>
      <c r="AS357" s="429">
        <f t="shared" si="171"/>
        <v>143.54000000000087</v>
      </c>
      <c r="AT357" s="429">
        <f t="shared" si="172"/>
        <v>158.45999999999913</v>
      </c>
      <c r="AU357" s="429">
        <f t="shared" si="173"/>
        <v>136.48999999999796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si="155"/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si="156"/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180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181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48180.97</v>
      </c>
      <c r="S358" s="290">
        <f t="shared" si="157"/>
        <v>136.4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56254.080000000002</v>
      </c>
      <c r="U358" s="290">
        <f t="shared" si="158"/>
        <v>159.36000000000001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50669.619999999995</v>
      </c>
      <c r="W358" s="290">
        <f t="shared" si="182"/>
        <v>143.54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55936.380000000005</v>
      </c>
      <c r="Y358" s="290">
        <f t="shared" si="183"/>
        <v>158.46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0467.97</v>
      </c>
      <c r="AA358" s="290">
        <f t="shared" si="159"/>
        <v>86.311529745042492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1680.080000000002</v>
      </c>
      <c r="AC358" s="290">
        <f t="shared" si="160"/>
        <v>118.07388101983004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4377.119999999995</v>
      </c>
      <c r="AE358" s="290">
        <f t="shared" si="184"/>
        <v>125.7142209631727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8314.130000000005</v>
      </c>
      <c r="AG358" s="290">
        <f t="shared" si="185"/>
        <v>136.86722379603401</v>
      </c>
      <c r="AI358" s="429">
        <f t="shared" si="161"/>
        <v>136.48999999999796</v>
      </c>
      <c r="AJ358" s="429">
        <f t="shared" si="162"/>
        <v>159.36000000000058</v>
      </c>
      <c r="AK358" s="429">
        <f t="shared" si="163"/>
        <v>143.54000000000087</v>
      </c>
      <c r="AL358" s="429">
        <f t="shared" si="164"/>
        <v>158.4600000000064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5999999999913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5999999999913</v>
      </c>
      <c r="AU358" s="429">
        <f t="shared" si="173"/>
        <v>136.490000000001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si="155"/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si="156"/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180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181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48317.460000000006</v>
      </c>
      <c r="S359" s="290">
        <f t="shared" si="157"/>
        <v>136.49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56413.440000000002</v>
      </c>
      <c r="U359" s="290">
        <f t="shared" si="158"/>
        <v>159.3600000000000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50813.159999999996</v>
      </c>
      <c r="W359" s="290">
        <f t="shared" si="182"/>
        <v>143.54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6094.840000000004</v>
      </c>
      <c r="Y359" s="290">
        <f t="shared" si="183"/>
        <v>158.46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0604.46</v>
      </c>
      <c r="AA359" s="290">
        <f t="shared" si="159"/>
        <v>86.453276836158196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1839.440000000002</v>
      </c>
      <c r="AC359" s="290">
        <f t="shared" si="160"/>
        <v>118.19050847457628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4520.659999999996</v>
      </c>
      <c r="AE359" s="290">
        <f t="shared" si="184"/>
        <v>125.76457627118643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48472.59</v>
      </c>
      <c r="AG359" s="290">
        <f t="shared" si="185"/>
        <v>136.92822033898304</v>
      </c>
      <c r="AI359" s="429">
        <f t="shared" si="161"/>
        <v>136.48999999999796</v>
      </c>
      <c r="AJ359" s="429">
        <f t="shared" si="162"/>
        <v>159.36000000000058</v>
      </c>
      <c r="AK359" s="429">
        <f t="shared" si="163"/>
        <v>143.54000000000087</v>
      </c>
      <c r="AL359" s="429">
        <f t="shared" si="164"/>
        <v>158.45999999999185</v>
      </c>
      <c r="AM359" s="429">
        <f t="shared" si="165"/>
        <v>136.49000000000524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913</v>
      </c>
      <c r="AQ359" s="429">
        <f t="shared" si="169"/>
        <v>136.49000000000524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913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si="155"/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si="156"/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180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181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48453.950000000004</v>
      </c>
      <c r="S360" s="290">
        <f t="shared" si="157"/>
        <v>136.49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56572.800000000003</v>
      </c>
      <c r="U360" s="290">
        <f t="shared" si="158"/>
        <v>159.36000000000001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50956.7</v>
      </c>
      <c r="W360" s="290">
        <f t="shared" si="182"/>
        <v>143.54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6253.3</v>
      </c>
      <c r="Y360" s="290">
        <f t="shared" si="183"/>
        <v>158.46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0740.95</v>
      </c>
      <c r="AA360" s="290">
        <f t="shared" si="159"/>
        <v>86.594225352112673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1998.8</v>
      </c>
      <c r="AC360" s="290">
        <f t="shared" si="160"/>
        <v>118.30647887323944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4664.2</v>
      </c>
      <c r="AE360" s="290">
        <f t="shared" si="184"/>
        <v>125.81464788732393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48631.05</v>
      </c>
      <c r="AG360" s="290">
        <f t="shared" si="185"/>
        <v>136.98887323943663</v>
      </c>
      <c r="AI360" s="429">
        <f t="shared" si="161"/>
        <v>136.48999999999796</v>
      </c>
      <c r="AJ360" s="429">
        <f t="shared" si="162"/>
        <v>159.36000000000058</v>
      </c>
      <c r="AK360" s="429">
        <f t="shared" si="163"/>
        <v>143.54000000000087</v>
      </c>
      <c r="AL360" s="429">
        <f t="shared" si="164"/>
        <v>158.4600000000064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5999999999913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5999999999913</v>
      </c>
      <c r="AU360" s="429">
        <f t="shared" si="173"/>
        <v>136.490000000001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si="155"/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si="156"/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180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181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48590.44</v>
      </c>
      <c r="S361" s="290">
        <f t="shared" si="157"/>
        <v>136.49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56732.160000000003</v>
      </c>
      <c r="U361" s="290">
        <f t="shared" si="158"/>
        <v>159.36000000000001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51100.24</v>
      </c>
      <c r="W361" s="290">
        <f t="shared" si="182"/>
        <v>143.54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6411.76</v>
      </c>
      <c r="Y361" s="290">
        <f t="shared" si="183"/>
        <v>158.46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0877.440000000002</v>
      </c>
      <c r="AA361" s="290">
        <f t="shared" si="159"/>
        <v>86.73438202247192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2158.16</v>
      </c>
      <c r="AC361" s="290">
        <f t="shared" si="160"/>
        <v>118.421797752809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4807.74</v>
      </c>
      <c r="AE361" s="290">
        <f t="shared" si="184"/>
        <v>125.86443820224719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48789.51</v>
      </c>
      <c r="AG361" s="290">
        <f t="shared" si="185"/>
        <v>137.04918539325843</v>
      </c>
      <c r="AI361" s="429">
        <f t="shared" si="161"/>
        <v>136.49000000000524</v>
      </c>
      <c r="AJ361" s="429">
        <f t="shared" si="162"/>
        <v>159.36000000000058</v>
      </c>
      <c r="AK361" s="429">
        <f t="shared" si="163"/>
        <v>143.54000000000087</v>
      </c>
      <c r="AL361" s="429">
        <f t="shared" si="164"/>
        <v>158.45999999999913</v>
      </c>
      <c r="AM361" s="429">
        <f t="shared" si="165"/>
        <v>136.48999999999796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8999999999796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16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si="155"/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si="156"/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180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181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48726.93</v>
      </c>
      <c r="S362" s="290">
        <f t="shared" si="157"/>
        <v>136.49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56891.520000000004</v>
      </c>
      <c r="U362" s="290">
        <f t="shared" si="158"/>
        <v>159.36000000000001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51243.78</v>
      </c>
      <c r="W362" s="290">
        <f t="shared" si="182"/>
        <v>143.54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6570.22</v>
      </c>
      <c r="Y362" s="290">
        <f t="shared" si="183"/>
        <v>158.4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1013.93</v>
      </c>
      <c r="AA362" s="290">
        <f t="shared" si="159"/>
        <v>86.873753501400557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2317.520000000004</v>
      </c>
      <c r="AC362" s="290">
        <f t="shared" si="160"/>
        <v>118.536470588235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4951.28</v>
      </c>
      <c r="AE362" s="290">
        <f t="shared" si="184"/>
        <v>125.91394957983194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48947.97</v>
      </c>
      <c r="AG362" s="290">
        <f t="shared" si="185"/>
        <v>137.10915966386554</v>
      </c>
      <c r="AI362" s="429">
        <f t="shared" si="161"/>
        <v>136.48999999999796</v>
      </c>
      <c r="AJ362" s="429">
        <f t="shared" si="162"/>
        <v>159.36000000000058</v>
      </c>
      <c r="AK362" s="429">
        <f t="shared" si="163"/>
        <v>143.54000000000087</v>
      </c>
      <c r="AL362" s="429">
        <f t="shared" si="164"/>
        <v>158.45999999999913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si="155"/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si="156"/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180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181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48863.420000000006</v>
      </c>
      <c r="S363" s="290">
        <f t="shared" si="157"/>
        <v>136.49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57050.880000000005</v>
      </c>
      <c r="U363" s="290">
        <f t="shared" si="158"/>
        <v>159.3600000000000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51387.32</v>
      </c>
      <c r="W363" s="290">
        <f t="shared" si="182"/>
        <v>143.54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6728.68</v>
      </c>
      <c r="Y363" s="290">
        <f t="shared" si="183"/>
        <v>158.46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1150.42</v>
      </c>
      <c r="AA363" s="290">
        <f t="shared" si="159"/>
        <v>87.0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2476.880000000005</v>
      </c>
      <c r="AC363" s="290">
        <f t="shared" si="160"/>
        <v>118.65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5094.82</v>
      </c>
      <c r="AE363" s="290">
        <f t="shared" si="184"/>
        <v>125.96318435754191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49106.43</v>
      </c>
      <c r="AG363" s="290">
        <f t="shared" si="185"/>
        <v>137.16879888268156</v>
      </c>
      <c r="AI363" s="429">
        <f t="shared" si="161"/>
        <v>136.48999999999796</v>
      </c>
      <c r="AJ363" s="429">
        <f t="shared" si="162"/>
        <v>159.36000000000058</v>
      </c>
      <c r="AK363" s="429">
        <f t="shared" si="163"/>
        <v>143.54000000000087</v>
      </c>
      <c r="AL363" s="429">
        <f t="shared" si="164"/>
        <v>158.45999999999913</v>
      </c>
      <c r="AM363" s="429">
        <f t="shared" si="165"/>
        <v>136.49000000000524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9000000000524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si="155"/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si="156"/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180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181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48999.91</v>
      </c>
      <c r="S364" s="290">
        <f t="shared" si="157"/>
        <v>136.49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57210.240000000005</v>
      </c>
      <c r="U364" s="290">
        <f t="shared" si="158"/>
        <v>159.36000000000001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51530.86</v>
      </c>
      <c r="W364" s="290">
        <f t="shared" si="182"/>
        <v>143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6887.14</v>
      </c>
      <c r="Y364" s="290">
        <f t="shared" si="183"/>
        <v>158.46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1286.91</v>
      </c>
      <c r="AA364" s="290">
        <f t="shared" si="159"/>
        <v>87.15016713091921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2636.240000000005</v>
      </c>
      <c r="AC364" s="290">
        <f t="shared" si="160"/>
        <v>118.76389972144848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5238.36</v>
      </c>
      <c r="AE364" s="290">
        <f t="shared" si="184"/>
        <v>126.01214484679666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49264.89</v>
      </c>
      <c r="AG364" s="290">
        <f t="shared" si="185"/>
        <v>137.22810584958216</v>
      </c>
      <c r="AI364" s="429">
        <f t="shared" si="161"/>
        <v>136.49000000000524</v>
      </c>
      <c r="AJ364" s="429">
        <f t="shared" si="162"/>
        <v>159.36000000000058</v>
      </c>
      <c r="AK364" s="429">
        <f t="shared" si="163"/>
        <v>143.54000000000087</v>
      </c>
      <c r="AL364" s="429">
        <f t="shared" si="164"/>
        <v>158.45999999999913</v>
      </c>
      <c r="AM364" s="429">
        <f t="shared" si="165"/>
        <v>136.48999999999796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8999999999796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16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si="155"/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si="156"/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180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181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49136.4</v>
      </c>
      <c r="S365" s="290">
        <f t="shared" si="157"/>
        <v>136.49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57369.600000000006</v>
      </c>
      <c r="U365" s="290">
        <f t="shared" si="158"/>
        <v>159.36000000000001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51674.399999999994</v>
      </c>
      <c r="W365" s="290">
        <f t="shared" si="182"/>
        <v>143.54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7045.600000000006</v>
      </c>
      <c r="Y365" s="290">
        <f t="shared" si="183"/>
        <v>158.4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1423.4</v>
      </c>
      <c r="AA365" s="290">
        <f t="shared" si="159"/>
        <v>87.287222222222226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2795.600000000006</v>
      </c>
      <c r="AC365" s="290">
        <f t="shared" si="160"/>
        <v>118.87666666666668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5381.9</v>
      </c>
      <c r="AE365" s="290">
        <f t="shared" si="184"/>
        <v>126.06083333333333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49423.35</v>
      </c>
      <c r="AG365" s="290">
        <f t="shared" si="185"/>
        <v>137.28708333333333</v>
      </c>
      <c r="AI365" s="429">
        <f t="shared" si="161"/>
        <v>136.48999999999796</v>
      </c>
      <c r="AJ365" s="429">
        <f t="shared" si="162"/>
        <v>159.36000000000058</v>
      </c>
      <c r="AK365" s="429">
        <f t="shared" si="163"/>
        <v>143.54000000000087</v>
      </c>
      <c r="AL365" s="429">
        <f t="shared" si="164"/>
        <v>158.45999999999913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399999999936</v>
      </c>
      <c r="AP365" s="429">
        <f t="shared" si="168"/>
        <v>158.4600000000064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399999999936</v>
      </c>
      <c r="AT365" s="429">
        <f t="shared" si="172"/>
        <v>158.4600000000064</v>
      </c>
      <c r="AU365" s="429">
        <f t="shared" si="173"/>
        <v>136.490000000001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si="155"/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si="156"/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180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181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49272.890000000007</v>
      </c>
      <c r="S366" s="290">
        <f t="shared" si="157"/>
        <v>136.49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57528.960000000006</v>
      </c>
      <c r="U366" s="290">
        <f t="shared" si="158"/>
        <v>159.36000000000001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51817.939999999995</v>
      </c>
      <c r="W366" s="290">
        <f t="shared" si="182"/>
        <v>143.54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7204.060000000005</v>
      </c>
      <c r="Y366" s="290">
        <f t="shared" si="183"/>
        <v>158.46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1559.89</v>
      </c>
      <c r="AA366" s="290">
        <f t="shared" si="159"/>
        <v>87.42351800554016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2954.960000000006</v>
      </c>
      <c r="AC366" s="290">
        <f t="shared" si="160"/>
        <v>118.98880886426595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5525.439999999995</v>
      </c>
      <c r="AE366" s="290">
        <f t="shared" si="184"/>
        <v>126.10925207756232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49581.81</v>
      </c>
      <c r="AG366" s="290">
        <f t="shared" si="185"/>
        <v>137.34573407202217</v>
      </c>
      <c r="AI366" s="429">
        <f t="shared" si="161"/>
        <v>136.48999999999796</v>
      </c>
      <c r="AJ366" s="429">
        <f t="shared" si="162"/>
        <v>159.36000000000058</v>
      </c>
      <c r="AK366" s="429">
        <f t="shared" si="163"/>
        <v>143.5399999999936</v>
      </c>
      <c r="AL366" s="429">
        <f t="shared" si="164"/>
        <v>158.45999999999913</v>
      </c>
      <c r="AM366" s="429">
        <f t="shared" si="165"/>
        <v>136.49000000000524</v>
      </c>
      <c r="AN366" s="429">
        <f t="shared" si="166"/>
        <v>159.36000000000058</v>
      </c>
      <c r="AO366" s="429">
        <f t="shared" si="167"/>
        <v>143.54000000000087</v>
      </c>
      <c r="AP366" s="429">
        <f t="shared" si="168"/>
        <v>158.45999999999913</v>
      </c>
      <c r="AQ366" s="429">
        <f t="shared" si="169"/>
        <v>136.49000000000524</v>
      </c>
      <c r="AR366" s="429">
        <f t="shared" si="170"/>
        <v>159.36000000000058</v>
      </c>
      <c r="AS366" s="429">
        <f t="shared" si="171"/>
        <v>143.54000000000087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si="155"/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si="156"/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180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181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49409.380000000005</v>
      </c>
      <c r="S367" s="290">
        <f t="shared" si="157"/>
        <v>136.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57688.320000000007</v>
      </c>
      <c r="U367" s="290">
        <f t="shared" si="158"/>
        <v>159.36000000000001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51961.479999999996</v>
      </c>
      <c r="W367" s="290">
        <f t="shared" si="182"/>
        <v>143.54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7362.520000000004</v>
      </c>
      <c r="Y367" s="290">
        <f t="shared" si="183"/>
        <v>158.46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1696.38</v>
      </c>
      <c r="AA367" s="290">
        <f t="shared" si="159"/>
        <v>87.559060773480667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3114.32</v>
      </c>
      <c r="AC367" s="290">
        <f t="shared" si="160"/>
        <v>119.10033149171271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5668.979999999996</v>
      </c>
      <c r="AE367" s="290">
        <f t="shared" si="184"/>
        <v>126.15740331491712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49740.270000000004</v>
      </c>
      <c r="AG367" s="290">
        <f t="shared" si="185"/>
        <v>137.40406077348067</v>
      </c>
      <c r="AI367" s="429">
        <f t="shared" si="161"/>
        <v>136.49000000000524</v>
      </c>
      <c r="AJ367" s="429">
        <f t="shared" si="162"/>
        <v>159.35999999999331</v>
      </c>
      <c r="AK367" s="429">
        <f t="shared" si="163"/>
        <v>143.54000000000087</v>
      </c>
      <c r="AL367" s="429">
        <f t="shared" si="164"/>
        <v>158.4600000000064</v>
      </c>
      <c r="AM367" s="429">
        <f t="shared" si="165"/>
        <v>136.48999999999796</v>
      </c>
      <c r="AN367" s="429">
        <f t="shared" si="166"/>
        <v>159.36000000000058</v>
      </c>
      <c r="AO367" s="429">
        <f t="shared" si="167"/>
        <v>143.54000000000087</v>
      </c>
      <c r="AP367" s="429">
        <f t="shared" si="168"/>
        <v>158.45999999999913</v>
      </c>
      <c r="AQ367" s="429">
        <f t="shared" si="169"/>
        <v>136.48999999999796</v>
      </c>
      <c r="AR367" s="429">
        <f t="shared" si="170"/>
        <v>159.36000000000058</v>
      </c>
      <c r="AS367" s="429">
        <f t="shared" si="171"/>
        <v>143.54000000000087</v>
      </c>
      <c r="AT367" s="429">
        <f t="shared" si="172"/>
        <v>158.45999999999913</v>
      </c>
      <c r="AU367" s="429">
        <f t="shared" si="173"/>
        <v>136.4900000000016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si="155"/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si="156"/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180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181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49545.87</v>
      </c>
      <c r="S368" s="290">
        <f t="shared" si="157"/>
        <v>136.49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57847.680000000008</v>
      </c>
      <c r="U368" s="290">
        <f t="shared" si="158"/>
        <v>159.3600000000000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52105.02</v>
      </c>
      <c r="W368" s="290">
        <f t="shared" si="182"/>
        <v>143.54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7520.98</v>
      </c>
      <c r="Y368" s="290">
        <f t="shared" si="183"/>
        <v>158.46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1832.870000000003</v>
      </c>
      <c r="AA368" s="290">
        <f t="shared" si="159"/>
        <v>87.693856749311308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3273.68</v>
      </c>
      <c r="AC368" s="290">
        <f t="shared" si="160"/>
        <v>119.21123966942149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5812.52</v>
      </c>
      <c r="AE368" s="290">
        <f t="shared" si="184"/>
        <v>126.20528925619834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49898.73</v>
      </c>
      <c r="AG368" s="290">
        <f t="shared" si="185"/>
        <v>137.4620661157025</v>
      </c>
      <c r="AI368" s="429">
        <f t="shared" si="161"/>
        <v>136.48999999999796</v>
      </c>
      <c r="AJ368" s="429">
        <f t="shared" si="162"/>
        <v>159.36000000000058</v>
      </c>
      <c r="AK368" s="429">
        <f t="shared" si="163"/>
        <v>143.54000000000087</v>
      </c>
      <c r="AL368" s="429">
        <f t="shared" si="164"/>
        <v>158.45999999999913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90000000001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si="155"/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si="156"/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180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181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49682.36</v>
      </c>
      <c r="S369" s="290">
        <f t="shared" si="157"/>
        <v>136.49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58007.040000000008</v>
      </c>
      <c r="U369" s="290">
        <f t="shared" si="158"/>
        <v>159.36000000000001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52248.56</v>
      </c>
      <c r="W369" s="290">
        <f t="shared" si="182"/>
        <v>143.54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7679.44</v>
      </c>
      <c r="Y369" s="290">
        <f t="shared" si="183"/>
        <v>158.46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1969.360000000001</v>
      </c>
      <c r="AA369" s="290">
        <f t="shared" si="159"/>
        <v>87.827912087912082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3433.04</v>
      </c>
      <c r="AC369" s="290">
        <f t="shared" si="160"/>
        <v>119.32153846153847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5956.06</v>
      </c>
      <c r="AE369" s="290">
        <f t="shared" si="184"/>
        <v>126.25291208791208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0057.19</v>
      </c>
      <c r="AG369" s="290">
        <f t="shared" si="185"/>
        <v>137.51975274725277</v>
      </c>
      <c r="AI369" s="429">
        <f t="shared" si="161"/>
        <v>136.48999999999796</v>
      </c>
      <c r="AJ369" s="429">
        <f t="shared" si="162"/>
        <v>159.36000000000058</v>
      </c>
      <c r="AK369" s="429">
        <f t="shared" si="163"/>
        <v>143.54000000000087</v>
      </c>
      <c r="AL369" s="429">
        <f t="shared" si="164"/>
        <v>158.45999999999913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si="155"/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si="156"/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180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181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49818.850000000006</v>
      </c>
      <c r="S370" s="290">
        <f t="shared" si="157"/>
        <v>136.49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58166.400000000001</v>
      </c>
      <c r="U370" s="290">
        <f t="shared" si="158"/>
        <v>159.36000000000001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52392.1</v>
      </c>
      <c r="W370" s="290">
        <f t="shared" si="182"/>
        <v>143.54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7837.9</v>
      </c>
      <c r="Y370" s="290">
        <f t="shared" si="183"/>
        <v>158.46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2105.85</v>
      </c>
      <c r="AA370" s="290">
        <f t="shared" si="159"/>
        <v>87.96123287671233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3592.4</v>
      </c>
      <c r="AC370" s="290">
        <f t="shared" si="160"/>
        <v>119.43123287671233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6099.6</v>
      </c>
      <c r="AE370" s="290">
        <f t="shared" si="184"/>
        <v>126.30027397260274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0215.65</v>
      </c>
      <c r="AG370" s="290">
        <f t="shared" si="185"/>
        <v>137.57712328767124</v>
      </c>
      <c r="AI370" s="429">
        <f t="shared" si="161"/>
        <v>136.48999999999796</v>
      </c>
      <c r="AJ370" s="429">
        <f t="shared" si="162"/>
        <v>159.36000000000058</v>
      </c>
      <c r="AK370" s="429">
        <f t="shared" si="163"/>
        <v>143.54000000000087</v>
      </c>
      <c r="AL370" s="429">
        <f t="shared" si="164"/>
        <v>158.45999999999913</v>
      </c>
      <c r="AM370" s="429">
        <f t="shared" si="165"/>
        <v>136.49000000000524</v>
      </c>
      <c r="AN370" s="429">
        <f t="shared" si="166"/>
        <v>159.35999999999331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9000000000524</v>
      </c>
      <c r="AR370" s="429">
        <f t="shared" si="170"/>
        <v>159.35999999999331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si="155"/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si="156"/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180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181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49955.340000000004</v>
      </c>
      <c r="S371" s="290">
        <f t="shared" si="157"/>
        <v>136.49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58325.760000000002</v>
      </c>
      <c r="U371" s="290">
        <f t="shared" si="158"/>
        <v>159.36000000000001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52535.64</v>
      </c>
      <c r="W371" s="290">
        <f t="shared" si="182"/>
        <v>143.54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7996.36</v>
      </c>
      <c r="Y371" s="290">
        <f t="shared" si="183"/>
        <v>158.46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2242.34</v>
      </c>
      <c r="AA371" s="290">
        <f t="shared" si="159"/>
        <v>88.093825136612026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3751.76</v>
      </c>
      <c r="AC371" s="290">
        <f t="shared" si="160"/>
        <v>119.54032786885246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6243.14</v>
      </c>
      <c r="AE371" s="290">
        <f t="shared" si="184"/>
        <v>126.34737704918032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0374.11</v>
      </c>
      <c r="AG371" s="290">
        <f t="shared" si="185"/>
        <v>137.63418032786885</v>
      </c>
      <c r="AI371" s="429">
        <f t="shared" si="161"/>
        <v>136.48999999999796</v>
      </c>
      <c r="AJ371" s="429">
        <f t="shared" si="162"/>
        <v>159.36000000000058</v>
      </c>
      <c r="AK371" s="429">
        <f t="shared" si="163"/>
        <v>143.54000000000087</v>
      </c>
      <c r="AL371" s="429">
        <f t="shared" si="164"/>
        <v>158.45999999999913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90000000001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si="155"/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si="156"/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180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181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50091.83</v>
      </c>
      <c r="S372" s="290">
        <f t="shared" si="157"/>
        <v>136.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58485.120000000003</v>
      </c>
      <c r="U372" s="290">
        <f t="shared" si="158"/>
        <v>159.36000000000001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52679.18</v>
      </c>
      <c r="W372" s="290">
        <f t="shared" si="182"/>
        <v>143.54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8154.82</v>
      </c>
      <c r="Y372" s="290">
        <f t="shared" si="183"/>
        <v>158.46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2378.83</v>
      </c>
      <c r="AA372" s="290">
        <f t="shared" si="159"/>
        <v>88.225694822888286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3911.12</v>
      </c>
      <c r="AC372" s="290">
        <f t="shared" si="160"/>
        <v>119.64882833787466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6386.68</v>
      </c>
      <c r="AE372" s="290">
        <f t="shared" si="184"/>
        <v>126.3942234332425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0532.57</v>
      </c>
      <c r="AG372" s="290">
        <f t="shared" si="185"/>
        <v>137.69092643051772</v>
      </c>
      <c r="AI372" s="429">
        <f t="shared" si="161"/>
        <v>136.49000000000524</v>
      </c>
      <c r="AJ372" s="429">
        <f t="shared" si="162"/>
        <v>159.36000000000058</v>
      </c>
      <c r="AK372" s="429">
        <f t="shared" si="163"/>
        <v>143.54000000000087</v>
      </c>
      <c r="AL372" s="429">
        <f t="shared" si="164"/>
        <v>158.45999999999913</v>
      </c>
      <c r="AM372" s="429">
        <f t="shared" si="165"/>
        <v>136.48999999999796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8999999999796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16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si="155"/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si="156"/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180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181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50228.320000000007</v>
      </c>
      <c r="S373" s="290">
        <f t="shared" si="157"/>
        <v>136.49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58644.480000000003</v>
      </c>
      <c r="U373" s="290">
        <f t="shared" si="158"/>
        <v>159.36000000000001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52822.719999999994</v>
      </c>
      <c r="W373" s="290">
        <f t="shared" si="182"/>
        <v>143.54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8313.280000000006</v>
      </c>
      <c r="Y373" s="290">
        <f t="shared" si="183"/>
        <v>158.46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2515.32</v>
      </c>
      <c r="AA373" s="290">
        <f t="shared" si="159"/>
        <v>88.3568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4070.48</v>
      </c>
      <c r="AC373" s="290">
        <f t="shared" si="160"/>
        <v>119.75673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6530.22</v>
      </c>
      <c r="AE373" s="290">
        <f t="shared" si="184"/>
        <v>126.4408152173913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0691.03</v>
      </c>
      <c r="AG373" s="290">
        <f t="shared" si="185"/>
        <v>137.74736413043479</v>
      </c>
      <c r="AI373" s="429">
        <f t="shared" si="161"/>
        <v>136.48999999999796</v>
      </c>
      <c r="AJ373" s="429">
        <f t="shared" si="162"/>
        <v>159.36000000000058</v>
      </c>
      <c r="AK373" s="429">
        <f t="shared" si="163"/>
        <v>143.54000000000087</v>
      </c>
      <c r="AL373" s="429">
        <f t="shared" si="164"/>
        <v>158.45999999999913</v>
      </c>
      <c r="AM373" s="429">
        <f t="shared" si="165"/>
        <v>136.49000000000524</v>
      </c>
      <c r="AN373" s="429">
        <f t="shared" si="166"/>
        <v>159.36000000000058</v>
      </c>
      <c r="AO373" s="429">
        <f t="shared" si="167"/>
        <v>143.5399999999936</v>
      </c>
      <c r="AP373" s="429">
        <f t="shared" si="168"/>
        <v>158.4600000000064</v>
      </c>
      <c r="AQ373" s="429">
        <f t="shared" si="169"/>
        <v>136.49000000000524</v>
      </c>
      <c r="AR373" s="429">
        <f t="shared" si="170"/>
        <v>159.36000000000058</v>
      </c>
      <c r="AS373" s="429">
        <f t="shared" si="171"/>
        <v>143.5399999999936</v>
      </c>
      <c r="AT373" s="429">
        <f t="shared" si="172"/>
        <v>158.4600000000064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si="155"/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si="156"/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180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181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50364.810000000005</v>
      </c>
      <c r="S374" s="290">
        <f t="shared" si="157"/>
        <v>136.49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58803.840000000004</v>
      </c>
      <c r="U374" s="290">
        <f t="shared" si="158"/>
        <v>159.36000000000001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52966.259999999995</v>
      </c>
      <c r="W374" s="290">
        <f t="shared" si="182"/>
        <v>143.54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8471.740000000005</v>
      </c>
      <c r="Y374" s="290">
        <f t="shared" si="183"/>
        <v>158.46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2651.81</v>
      </c>
      <c r="AA374" s="290">
        <f t="shared" si="159"/>
        <v>88.487289972899731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4229.84</v>
      </c>
      <c r="AC374" s="290">
        <f t="shared" si="160"/>
        <v>119.8640650406504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6673.759999999995</v>
      </c>
      <c r="AE374" s="290">
        <f t="shared" si="184"/>
        <v>126.4871544715447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0849.49</v>
      </c>
      <c r="AG374" s="290">
        <f t="shared" si="185"/>
        <v>137.80349593495936</v>
      </c>
      <c r="AI374" s="429">
        <f t="shared" si="161"/>
        <v>136.48999999999796</v>
      </c>
      <c r="AJ374" s="429">
        <f t="shared" si="162"/>
        <v>159.35999999999331</v>
      </c>
      <c r="AK374" s="429">
        <f t="shared" si="163"/>
        <v>143.5399999999936</v>
      </c>
      <c r="AL374" s="429">
        <f t="shared" si="164"/>
        <v>158.45999999999913</v>
      </c>
      <c r="AM374" s="429">
        <f t="shared" si="165"/>
        <v>136.48999999999796</v>
      </c>
      <c r="AN374" s="429">
        <f t="shared" si="166"/>
        <v>159.36000000000058</v>
      </c>
      <c r="AO374" s="429">
        <f t="shared" si="167"/>
        <v>143.54000000000087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6000000000058</v>
      </c>
      <c r="AS374" s="429">
        <f t="shared" si="171"/>
        <v>143.54000000000087</v>
      </c>
      <c r="AT374" s="429">
        <f t="shared" si="172"/>
        <v>158.45999999999913</v>
      </c>
      <c r="AU374" s="429">
        <f t="shared" si="173"/>
        <v>136.490000000001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si="155"/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si="156"/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180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181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50501.3</v>
      </c>
      <c r="S375" s="290">
        <f t="shared" si="157"/>
        <v>136.49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58963.200000000004</v>
      </c>
      <c r="U375" s="290">
        <f t="shared" si="158"/>
        <v>159.36000000000001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53109.799999999996</v>
      </c>
      <c r="W375" s="290">
        <f t="shared" si="182"/>
        <v>143.54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8630.200000000004</v>
      </c>
      <c r="Y375" s="290">
        <f t="shared" si="183"/>
        <v>158.46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2788.300000000003</v>
      </c>
      <c r="AA375" s="290">
        <f t="shared" si="159"/>
        <v>88.617027027027035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4389.2</v>
      </c>
      <c r="AC375" s="290">
        <f t="shared" si="160"/>
        <v>119.9708108108108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6817.299999999996</v>
      </c>
      <c r="AE375" s="290">
        <f t="shared" si="184"/>
        <v>126.53324324324323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1007.95</v>
      </c>
      <c r="AG375" s="290">
        <f t="shared" si="185"/>
        <v>137.85932432432432</v>
      </c>
      <c r="AI375" s="429">
        <f t="shared" si="161"/>
        <v>136.49000000000524</v>
      </c>
      <c r="AJ375" s="429">
        <f t="shared" si="162"/>
        <v>159.36000000000058</v>
      </c>
      <c r="AK375" s="429">
        <f t="shared" si="163"/>
        <v>143.54000000000087</v>
      </c>
      <c r="AL375" s="429">
        <f t="shared" si="164"/>
        <v>158.45999999999913</v>
      </c>
      <c r="AM375" s="429">
        <f t="shared" si="165"/>
        <v>136.48999999999796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8999999999796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16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si="155"/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si="156"/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180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181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50637.79</v>
      </c>
      <c r="S376" s="290">
        <f t="shared" si="157"/>
        <v>136.49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59122.560000000005</v>
      </c>
      <c r="U376" s="290">
        <f t="shared" si="158"/>
        <v>159.3600000000000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3253.34</v>
      </c>
      <c r="W376" s="290">
        <f t="shared" si="182"/>
        <v>143.54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8788.66</v>
      </c>
      <c r="Y376" s="290">
        <f t="shared" si="183"/>
        <v>158.46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2924.79</v>
      </c>
      <c r="AA376" s="290">
        <f t="shared" si="159"/>
        <v>88.746064690026955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4548.56</v>
      </c>
      <c r="AC376" s="290">
        <f t="shared" si="160"/>
        <v>120.07698113207546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46960.84</v>
      </c>
      <c r="AE376" s="290">
        <f t="shared" si="184"/>
        <v>126.5790835579514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1166.41</v>
      </c>
      <c r="AG376" s="290">
        <f t="shared" si="185"/>
        <v>137.91485175202158</v>
      </c>
      <c r="AI376" s="429">
        <f t="shared" si="161"/>
        <v>136.48999999999796</v>
      </c>
      <c r="AJ376" s="429">
        <f t="shared" si="162"/>
        <v>159.36000000000058</v>
      </c>
      <c r="AK376" s="429">
        <f t="shared" si="163"/>
        <v>143.54000000000087</v>
      </c>
      <c r="AL376" s="429">
        <f t="shared" si="164"/>
        <v>158.4600000000064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5999999999913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5999999999913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si="155"/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si="156"/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180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181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50774.280000000006</v>
      </c>
      <c r="S377" s="290">
        <f t="shared" si="157"/>
        <v>136.49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59281.920000000006</v>
      </c>
      <c r="U377" s="290">
        <f t="shared" si="158"/>
        <v>159.36000000000001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3396.88</v>
      </c>
      <c r="W377" s="290">
        <f t="shared" si="182"/>
        <v>143.54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8947.12</v>
      </c>
      <c r="Y377" s="290">
        <f t="shared" si="183"/>
        <v>158.46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3061.279999999999</v>
      </c>
      <c r="AA377" s="290">
        <f t="shared" si="159"/>
        <v>88.874408602150538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4707.92</v>
      </c>
      <c r="AC377" s="290">
        <f t="shared" si="160"/>
        <v>120.18258064516128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47104.38</v>
      </c>
      <c r="AE377" s="290">
        <f t="shared" si="184"/>
        <v>126.62467741935482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1324.87</v>
      </c>
      <c r="AG377" s="290">
        <f t="shared" si="185"/>
        <v>137.97008064516129</v>
      </c>
      <c r="AI377" s="429">
        <f t="shared" si="161"/>
        <v>136.48999999999796</v>
      </c>
      <c r="AJ377" s="429">
        <f t="shared" si="162"/>
        <v>159.36000000000058</v>
      </c>
      <c r="AK377" s="429">
        <f t="shared" si="163"/>
        <v>143.54000000000087</v>
      </c>
      <c r="AL377" s="429">
        <f t="shared" si="164"/>
        <v>158.45999999999913</v>
      </c>
      <c r="AM377" s="429">
        <f t="shared" si="165"/>
        <v>136.49000000000524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9000000000524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si="155"/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si="156"/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180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181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50910.770000000004</v>
      </c>
      <c r="S378" s="290">
        <f t="shared" si="157"/>
        <v>136.4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59441.280000000006</v>
      </c>
      <c r="U378" s="290">
        <f t="shared" si="158"/>
        <v>159.36000000000001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3540.42</v>
      </c>
      <c r="W378" s="290">
        <f t="shared" si="182"/>
        <v>143.54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9105.58</v>
      </c>
      <c r="Y378" s="290">
        <f t="shared" si="183"/>
        <v>158.46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3197.770000000004</v>
      </c>
      <c r="AA378" s="290">
        <f t="shared" si="159"/>
        <v>89.002064343163553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4867.28</v>
      </c>
      <c r="AC378" s="290">
        <f t="shared" si="160"/>
        <v>120.28761394101876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47247.92</v>
      </c>
      <c r="AE378" s="290">
        <f t="shared" si="184"/>
        <v>126.67002680965147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1483.33</v>
      </c>
      <c r="AG378" s="290">
        <f t="shared" si="185"/>
        <v>138.02501340482573</v>
      </c>
      <c r="AI378" s="429">
        <f t="shared" si="161"/>
        <v>136.49000000000524</v>
      </c>
      <c r="AJ378" s="429">
        <f t="shared" si="162"/>
        <v>159.36000000000058</v>
      </c>
      <c r="AK378" s="429">
        <f t="shared" si="163"/>
        <v>143.54000000000087</v>
      </c>
      <c r="AL378" s="429">
        <f t="shared" si="164"/>
        <v>158.45999999999913</v>
      </c>
      <c r="AM378" s="429">
        <f t="shared" si="165"/>
        <v>136.48999999999796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8999999999796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si="155"/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si="156"/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180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181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51047.26</v>
      </c>
      <c r="S379" s="290">
        <f t="shared" si="157"/>
        <v>136.49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59600.640000000007</v>
      </c>
      <c r="U379" s="290">
        <f t="shared" si="158"/>
        <v>159.36000000000001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3683.96</v>
      </c>
      <c r="W379" s="290">
        <f t="shared" si="182"/>
        <v>143.54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9264.04</v>
      </c>
      <c r="Y379" s="290">
        <f t="shared" si="183"/>
        <v>158.46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3334.26</v>
      </c>
      <c r="AA379" s="290">
        <f t="shared" si="159"/>
        <v>89.129037433155091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5026.64</v>
      </c>
      <c r="AC379" s="290">
        <f t="shared" si="160"/>
        <v>120.39208556149732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47391.46</v>
      </c>
      <c r="AE379" s="290">
        <f t="shared" si="184"/>
        <v>126.71513368983958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1641.79</v>
      </c>
      <c r="AG379" s="290">
        <f t="shared" si="185"/>
        <v>138.07965240641713</v>
      </c>
      <c r="AI379" s="429">
        <f t="shared" si="161"/>
        <v>136.48999999999796</v>
      </c>
      <c r="AJ379" s="429">
        <f t="shared" si="162"/>
        <v>159.36000000000058</v>
      </c>
      <c r="AK379" s="429">
        <f t="shared" si="163"/>
        <v>143.54000000000087</v>
      </c>
      <c r="AL379" s="429">
        <f t="shared" si="164"/>
        <v>158.45999999999913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si="155"/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si="156"/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180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181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51183.75</v>
      </c>
      <c r="S380" s="290">
        <f t="shared" si="157"/>
        <v>136.4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59760.000000000007</v>
      </c>
      <c r="U380" s="290">
        <f t="shared" si="158"/>
        <v>159.36000000000001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3827.5</v>
      </c>
      <c r="W380" s="290">
        <f t="shared" si="182"/>
        <v>143.54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9422.5</v>
      </c>
      <c r="Y380" s="290">
        <f t="shared" si="183"/>
        <v>158.46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3470.75</v>
      </c>
      <c r="AA380" s="290">
        <f t="shared" si="159"/>
        <v>89.25533333333334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5186</v>
      </c>
      <c r="AC380" s="290">
        <f t="shared" si="160"/>
        <v>120.496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47535</v>
      </c>
      <c r="AE380" s="290">
        <f t="shared" si="184"/>
        <v>126.76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1800.25</v>
      </c>
      <c r="AG380" s="290">
        <f t="shared" si="185"/>
        <v>138.13399999999999</v>
      </c>
      <c r="AI380" s="429">
        <f t="shared" si="161"/>
        <v>136.48999999999796</v>
      </c>
      <c r="AJ380" s="429">
        <f t="shared" si="162"/>
        <v>159.36000000000058</v>
      </c>
      <c r="AK380" s="429">
        <f t="shared" si="163"/>
        <v>143.54000000000087</v>
      </c>
      <c r="AL380" s="429">
        <f t="shared" si="164"/>
        <v>158.45999999999913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si="155"/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si="156"/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180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181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51320.240000000005</v>
      </c>
      <c r="S381" s="290">
        <f t="shared" si="157"/>
        <v>136.49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59919.360000000008</v>
      </c>
      <c r="U381" s="290">
        <f t="shared" si="158"/>
        <v>159.36000000000001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3971.039999999994</v>
      </c>
      <c r="W381" s="290">
        <f t="shared" si="182"/>
        <v>143.54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9580.960000000006</v>
      </c>
      <c r="Y381" s="290">
        <f t="shared" si="183"/>
        <v>158.4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3607.240000000005</v>
      </c>
      <c r="AA381" s="290">
        <f t="shared" si="159"/>
        <v>89.380957446808523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5345.36</v>
      </c>
      <c r="AC381" s="290">
        <f t="shared" si="160"/>
        <v>120.59936170212767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47678.54</v>
      </c>
      <c r="AE381" s="290">
        <f t="shared" si="184"/>
        <v>126.80462765957446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1958.71</v>
      </c>
      <c r="AG381" s="290">
        <f t="shared" si="185"/>
        <v>138.18805851063829</v>
      </c>
      <c r="AI381" s="429">
        <f t="shared" si="161"/>
        <v>136.49000000000524</v>
      </c>
      <c r="AJ381" s="429">
        <f t="shared" si="162"/>
        <v>159.36000000000058</v>
      </c>
      <c r="AK381" s="429">
        <f t="shared" si="163"/>
        <v>143.54000000000087</v>
      </c>
      <c r="AL381" s="429">
        <f t="shared" si="164"/>
        <v>158.45999999999913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399999999936</v>
      </c>
      <c r="AP381" s="429">
        <f t="shared" si="168"/>
        <v>158.4600000000064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399999999936</v>
      </c>
      <c r="AT381" s="429">
        <f t="shared" si="172"/>
        <v>158.4600000000064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si="155"/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si="156"/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180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181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51456.73</v>
      </c>
      <c r="S382" s="290">
        <f t="shared" si="157"/>
        <v>136.49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60078.720000000008</v>
      </c>
      <c r="U382" s="290">
        <f t="shared" si="158"/>
        <v>159.3600000000000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4114.579999999994</v>
      </c>
      <c r="W382" s="290">
        <f t="shared" si="182"/>
        <v>143.54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9739.420000000006</v>
      </c>
      <c r="Y382" s="290">
        <f t="shared" si="183"/>
        <v>158.46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3743.730000000003</v>
      </c>
      <c r="AA382" s="290">
        <f t="shared" si="159"/>
        <v>89.505915119363408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5504.72</v>
      </c>
      <c r="AC382" s="290">
        <f t="shared" si="160"/>
        <v>120.702175066313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47822.079999999994</v>
      </c>
      <c r="AE382" s="290">
        <f t="shared" si="184"/>
        <v>126.8490185676392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2117.17</v>
      </c>
      <c r="AG382" s="290">
        <f t="shared" si="185"/>
        <v>138.24183023872678</v>
      </c>
      <c r="AI382" s="429">
        <f t="shared" si="161"/>
        <v>136.48999999999796</v>
      </c>
      <c r="AJ382" s="429">
        <f t="shared" si="162"/>
        <v>159.36000000000058</v>
      </c>
      <c r="AK382" s="429">
        <f t="shared" si="163"/>
        <v>143.5399999999936</v>
      </c>
      <c r="AL382" s="429">
        <f t="shared" si="164"/>
        <v>158.45999999999913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4000000000087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4000000000087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si="155"/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si="156"/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180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181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51593.22</v>
      </c>
      <c r="S383" s="290">
        <f t="shared" si="157"/>
        <v>136.49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60238.080000000002</v>
      </c>
      <c r="U383" s="290">
        <f t="shared" si="158"/>
        <v>159.36000000000001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4258.119999999995</v>
      </c>
      <c r="W383" s="290">
        <f t="shared" si="182"/>
        <v>143.54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9897.880000000005</v>
      </c>
      <c r="Y383" s="290">
        <f t="shared" si="183"/>
        <v>158.46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3880.22</v>
      </c>
      <c r="AA383" s="290">
        <f t="shared" si="159"/>
        <v>89.630211640211641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5664.08</v>
      </c>
      <c r="AC383" s="290">
        <f t="shared" si="160"/>
        <v>120.80444444444444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47965.619999999995</v>
      </c>
      <c r="AE383" s="290">
        <f t="shared" si="184"/>
        <v>126.89317460317459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2275.630000000005</v>
      </c>
      <c r="AG383" s="290">
        <f t="shared" si="185"/>
        <v>138.29531746031748</v>
      </c>
      <c r="AI383" s="429">
        <f t="shared" si="161"/>
        <v>136.48999999999796</v>
      </c>
      <c r="AJ383" s="429">
        <f t="shared" si="162"/>
        <v>159.36000000000058</v>
      </c>
      <c r="AK383" s="429">
        <f t="shared" si="163"/>
        <v>143.54000000000087</v>
      </c>
      <c r="AL383" s="429">
        <f t="shared" si="164"/>
        <v>158.4600000000064</v>
      </c>
      <c r="AM383" s="429">
        <f t="shared" si="165"/>
        <v>136.48999999999796</v>
      </c>
      <c r="AN383" s="429">
        <f t="shared" si="166"/>
        <v>159.35999999999331</v>
      </c>
      <c r="AO383" s="429">
        <f t="shared" si="167"/>
        <v>143.54000000000087</v>
      </c>
      <c r="AP383" s="429">
        <f t="shared" si="168"/>
        <v>158.45999999999913</v>
      </c>
      <c r="AQ383" s="429">
        <f t="shared" si="169"/>
        <v>136.48999999999796</v>
      </c>
      <c r="AR383" s="429">
        <f t="shared" si="170"/>
        <v>159.35999999999331</v>
      </c>
      <c r="AS383" s="429">
        <f t="shared" si="171"/>
        <v>143.54000000000087</v>
      </c>
      <c r="AT383" s="429">
        <f t="shared" si="172"/>
        <v>158.45999999999913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si="155"/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si="156"/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180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181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51729.710000000006</v>
      </c>
      <c r="S384" s="290">
        <f t="shared" si="157"/>
        <v>136.49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60397.440000000002</v>
      </c>
      <c r="U384" s="290">
        <f t="shared" si="158"/>
        <v>159.36000000000001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4401.659999999996</v>
      </c>
      <c r="W384" s="290">
        <f t="shared" si="182"/>
        <v>143.54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60056.340000000004</v>
      </c>
      <c r="Y384" s="290">
        <f t="shared" si="183"/>
        <v>158.46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4016.71</v>
      </c>
      <c r="AA384" s="290">
        <f t="shared" si="159"/>
        <v>89.75385224274406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5823.44</v>
      </c>
      <c r="AC384" s="290">
        <f t="shared" si="160"/>
        <v>120.90617414248021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48109.159999999996</v>
      </c>
      <c r="AE384" s="290">
        <f t="shared" si="184"/>
        <v>126.9370976253298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2434.09</v>
      </c>
      <c r="AG384" s="290">
        <f t="shared" si="185"/>
        <v>138.34852242744063</v>
      </c>
      <c r="AI384" s="429">
        <f t="shared" si="161"/>
        <v>136.48999999999796</v>
      </c>
      <c r="AJ384" s="429">
        <f t="shared" si="162"/>
        <v>159.36000000000058</v>
      </c>
      <c r="AK384" s="429">
        <f t="shared" si="163"/>
        <v>143.54000000000087</v>
      </c>
      <c r="AL384" s="429">
        <f t="shared" si="164"/>
        <v>158.45999999999185</v>
      </c>
      <c r="AM384" s="429">
        <f t="shared" si="165"/>
        <v>136.49000000000524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913</v>
      </c>
      <c r="AQ384" s="429">
        <f t="shared" si="169"/>
        <v>136.49000000000524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913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si="155"/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si="156"/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180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181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51866.200000000004</v>
      </c>
      <c r="S385" s="290">
        <f t="shared" si="157"/>
        <v>136.49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60556.800000000003</v>
      </c>
      <c r="U385" s="290">
        <f t="shared" si="158"/>
        <v>159.36000000000001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4545.2</v>
      </c>
      <c r="W385" s="290">
        <f t="shared" si="182"/>
        <v>143.54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60214.8</v>
      </c>
      <c r="Y385" s="290">
        <f t="shared" si="183"/>
        <v>158.4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4153.199999999997</v>
      </c>
      <c r="AA385" s="290">
        <f t="shared" si="159"/>
        <v>89.876842105263151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5982.8</v>
      </c>
      <c r="AC385" s="290">
        <f t="shared" si="160"/>
        <v>121.00736842105263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48252.7</v>
      </c>
      <c r="AE385" s="290">
        <f t="shared" si="184"/>
        <v>126.9807894736842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2592.55</v>
      </c>
      <c r="AG385" s="290">
        <f t="shared" si="185"/>
        <v>138.40144736842106</v>
      </c>
      <c r="AI385" s="429">
        <f t="shared" si="161"/>
        <v>136.48999999999796</v>
      </c>
      <c r="AJ385" s="429">
        <f t="shared" si="162"/>
        <v>159.36000000000058</v>
      </c>
      <c r="AK385" s="429">
        <f t="shared" si="163"/>
        <v>143.54000000000087</v>
      </c>
      <c r="AL385" s="429">
        <f t="shared" si="164"/>
        <v>158.4600000000064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5999999999913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5999999999913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si="155"/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si="156"/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180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181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52002.69</v>
      </c>
      <c r="S386" s="290">
        <f t="shared" si="157"/>
        <v>136.49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60716.160000000003</v>
      </c>
      <c r="U386" s="290">
        <f t="shared" si="158"/>
        <v>159.3600000000000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4688.74</v>
      </c>
      <c r="W386" s="290">
        <f t="shared" si="182"/>
        <v>143.54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60373.26</v>
      </c>
      <c r="Y386" s="290">
        <f t="shared" si="183"/>
        <v>158.46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4289.69</v>
      </c>
      <c r="AA386" s="290">
        <f t="shared" si="159"/>
        <v>89.999186351706044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6142.16</v>
      </c>
      <c r="AC386" s="290">
        <f t="shared" si="160"/>
        <v>121.1080314960630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48396.24</v>
      </c>
      <c r="AE386" s="290">
        <f t="shared" si="184"/>
        <v>127.02425196850393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2751.01</v>
      </c>
      <c r="AG386" s="290">
        <f t="shared" si="185"/>
        <v>138.45409448818899</v>
      </c>
      <c r="AI386" s="429">
        <f t="shared" si="161"/>
        <v>136.49000000000524</v>
      </c>
      <c r="AJ386" s="429">
        <f t="shared" si="162"/>
        <v>159.36000000000058</v>
      </c>
      <c r="AK386" s="429">
        <f t="shared" si="163"/>
        <v>143.54000000000087</v>
      </c>
      <c r="AL386" s="429">
        <f t="shared" si="164"/>
        <v>158.45999999999913</v>
      </c>
      <c r="AM386" s="429">
        <f t="shared" si="165"/>
        <v>136.48999999999796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8999999999796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si="155"/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si="156"/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180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181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52139.18</v>
      </c>
      <c r="S387" s="290">
        <f t="shared" si="157"/>
        <v>136.49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60875.520000000004</v>
      </c>
      <c r="U387" s="290">
        <f t="shared" si="158"/>
        <v>159.3600000000000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4832.28</v>
      </c>
      <c r="W387" s="290">
        <f t="shared" si="182"/>
        <v>143.54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60531.72</v>
      </c>
      <c r="Y387" s="290">
        <f t="shared" si="183"/>
        <v>158.4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4426.18</v>
      </c>
      <c r="AA387" s="290">
        <f t="shared" si="159"/>
        <v>90.120890052356017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6301.520000000004</v>
      </c>
      <c r="AC387" s="290">
        <f t="shared" si="160"/>
        <v>121.20816753926702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48539.78</v>
      </c>
      <c r="AE387" s="290">
        <f t="shared" si="184"/>
        <v>127.06748691099476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2909.47</v>
      </c>
      <c r="AG387" s="290">
        <f t="shared" si="185"/>
        <v>138.50646596858638</v>
      </c>
      <c r="AI387" s="429">
        <f t="shared" si="161"/>
        <v>136.48999999999796</v>
      </c>
      <c r="AJ387" s="429">
        <f t="shared" si="162"/>
        <v>159.36000000000058</v>
      </c>
      <c r="AK387" s="429">
        <f t="shared" si="163"/>
        <v>143.54000000000087</v>
      </c>
      <c r="AL387" s="429">
        <f t="shared" si="164"/>
        <v>158.45999999999913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si="155"/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si="156"/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180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181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52275.670000000006</v>
      </c>
      <c r="S388" s="290">
        <f t="shared" si="157"/>
        <v>136.49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61034.880000000005</v>
      </c>
      <c r="U388" s="290">
        <f t="shared" si="158"/>
        <v>159.360000000000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4975.82</v>
      </c>
      <c r="W388" s="290">
        <f t="shared" si="182"/>
        <v>143.54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60690.18</v>
      </c>
      <c r="Y388" s="290">
        <f t="shared" si="183"/>
        <v>158.46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4562.67</v>
      </c>
      <c r="AA388" s="290">
        <f t="shared" si="159"/>
        <v>90.241958224543083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6460.880000000005</v>
      </c>
      <c r="AC388" s="290">
        <f t="shared" si="160"/>
        <v>121.30778067885119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48683.32</v>
      </c>
      <c r="AE388" s="290">
        <f t="shared" si="184"/>
        <v>127.11049608355091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3067.93</v>
      </c>
      <c r="AG388" s="290">
        <f t="shared" si="185"/>
        <v>138.55856396866841</v>
      </c>
      <c r="AI388" s="429">
        <f t="shared" si="161"/>
        <v>136.48999999999796</v>
      </c>
      <c r="AJ388" s="429">
        <f t="shared" si="162"/>
        <v>159.36000000000058</v>
      </c>
      <c r="AK388" s="429">
        <f t="shared" si="163"/>
        <v>143.54000000000087</v>
      </c>
      <c r="AL388" s="429">
        <f t="shared" si="164"/>
        <v>158.45999999999913</v>
      </c>
      <c r="AM388" s="429">
        <f t="shared" si="165"/>
        <v>136.49000000000524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9000000000524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si="155"/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si="156"/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180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181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52412.160000000003</v>
      </c>
      <c r="S389" s="290">
        <f t="shared" si="157"/>
        <v>136.49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61194.240000000005</v>
      </c>
      <c r="U389" s="290">
        <f t="shared" si="158"/>
        <v>159.36000000000001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5119.360000000001</v>
      </c>
      <c r="W389" s="290">
        <f t="shared" si="182"/>
        <v>143.54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60848.639999999999</v>
      </c>
      <c r="Y389" s="290">
        <f t="shared" si="183"/>
        <v>158.46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4699.160000000003</v>
      </c>
      <c r="AA389" s="290">
        <f t="shared" si="159"/>
        <v>90.362395833333338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6620.240000000005</v>
      </c>
      <c r="AC389" s="290">
        <f t="shared" si="160"/>
        <v>121.40687500000001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48826.86</v>
      </c>
      <c r="AE389" s="290">
        <f t="shared" si="184"/>
        <v>127.15328125000001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3226.39</v>
      </c>
      <c r="AG389" s="290">
        <f t="shared" si="185"/>
        <v>138.61039062500001</v>
      </c>
      <c r="AI389" s="429">
        <f t="shared" si="161"/>
        <v>136.49000000000524</v>
      </c>
      <c r="AJ389" s="429">
        <f t="shared" si="162"/>
        <v>159.36000000000058</v>
      </c>
      <c r="AK389" s="429">
        <f t="shared" si="163"/>
        <v>143.54000000000087</v>
      </c>
      <c r="AL389" s="429">
        <f t="shared" si="164"/>
        <v>158.45999999999913</v>
      </c>
      <c r="AM389" s="429">
        <f t="shared" si="165"/>
        <v>136.48999999999796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8999999999796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:K453" si="186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:M453" si="187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180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181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52548.65</v>
      </c>
      <c r="S390" s="290">
        <f t="shared" ref="S390:S453" si="188">R390/$A390</f>
        <v>136.4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61353.600000000006</v>
      </c>
      <c r="U390" s="290">
        <f t="shared" ref="U390:U453" si="189">T390/$A390</f>
        <v>159.3600000000000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5262.899999999994</v>
      </c>
      <c r="W390" s="290">
        <f t="shared" si="182"/>
        <v>143.54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61007.100000000006</v>
      </c>
      <c r="Y390" s="290">
        <f t="shared" si="183"/>
        <v>158.46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4835.65</v>
      </c>
      <c r="AA390" s="290">
        <f t="shared" ref="AA390:AA453" si="190">Z390/$A390</f>
        <v>90.482207792207802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6779.600000000006</v>
      </c>
      <c r="AC390" s="290">
        <f t="shared" ref="AC390:AC453" si="191">AB390/$A390</f>
        <v>121.50545454545455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48970.399999999994</v>
      </c>
      <c r="AE390" s="290">
        <f t="shared" si="184"/>
        <v>127.19584415584414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3384.85</v>
      </c>
      <c r="AG390" s="290">
        <f t="shared" si="185"/>
        <v>138.66194805194806</v>
      </c>
      <c r="AI390" s="429">
        <f t="shared" ref="AI390:AI453" si="192">B390-B389</f>
        <v>136.48999999999796</v>
      </c>
      <c r="AJ390" s="429">
        <f t="shared" ref="AJ390:AJ453" si="193">D390-D389</f>
        <v>159.36000000000058</v>
      </c>
      <c r="AK390" s="429">
        <f t="shared" ref="AK390:AK453" si="194">F390-F389</f>
        <v>143.5399999999936</v>
      </c>
      <c r="AL390" s="429">
        <f t="shared" ref="AL390:AL453" si="195">H390-H389</f>
        <v>158.45999999999913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600000000064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600000000064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si="186"/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si="187"/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11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12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52685.140000000007</v>
      </c>
      <c r="S391" s="290">
        <f t="shared" si="188"/>
        <v>136.49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61512.960000000006</v>
      </c>
      <c r="U391" s="290">
        <f t="shared" si="189"/>
        <v>159.36000000000001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5406.439999999995</v>
      </c>
      <c r="W391" s="290">
        <f t="shared" ref="W391:W454" si="213">V391/$A391</f>
        <v>143.54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61165.560000000005</v>
      </c>
      <c r="Y391" s="290">
        <f t="shared" ref="Y391:Y454" si="214">X391/$A391</f>
        <v>158.46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4972.14</v>
      </c>
      <c r="AA391" s="290">
        <f t="shared" si="190"/>
        <v>90.601398963730574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6938.960000000006</v>
      </c>
      <c r="AC391" s="290">
        <f t="shared" si="191"/>
        <v>121.60352331606219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49113.939999999995</v>
      </c>
      <c r="AE391" s="290">
        <f t="shared" ref="AE391:AE454" si="215">AD391/$A391</f>
        <v>127.2381865284973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3543.31</v>
      </c>
      <c r="AG391" s="290">
        <f t="shared" ref="AG391:AG454" si="216">AF391/$A391</f>
        <v>138.71323834196892</v>
      </c>
      <c r="AI391" s="429">
        <f t="shared" si="192"/>
        <v>136.48999999999796</v>
      </c>
      <c r="AJ391" s="429">
        <f t="shared" si="193"/>
        <v>159.36000000000058</v>
      </c>
      <c r="AK391" s="429">
        <f t="shared" si="194"/>
        <v>143.54000000000087</v>
      </c>
      <c r="AL391" s="429">
        <f t="shared" si="195"/>
        <v>158.45999999999913</v>
      </c>
      <c r="AM391" s="429">
        <f t="shared" si="196"/>
        <v>136.49000000000524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9000000000524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si="186"/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si="187"/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11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12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52821.630000000005</v>
      </c>
      <c r="S392" s="290">
        <f t="shared" si="188"/>
        <v>136.49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61672.320000000007</v>
      </c>
      <c r="U392" s="290">
        <f t="shared" si="189"/>
        <v>159.36000000000001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5549.979999999996</v>
      </c>
      <c r="W392" s="290">
        <f t="shared" si="213"/>
        <v>143.54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61324.020000000004</v>
      </c>
      <c r="Y392" s="290">
        <f t="shared" si="214"/>
        <v>158.46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5108.630000000005</v>
      </c>
      <c r="AA392" s="290">
        <f t="shared" si="190"/>
        <v>90.719974160206732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7098.320000000007</v>
      </c>
      <c r="AC392" s="290">
        <f t="shared" si="191"/>
        <v>121.70108527131785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49257.479999999996</v>
      </c>
      <c r="AE392" s="290">
        <f t="shared" si="215"/>
        <v>127.28031007751937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3701.770000000004</v>
      </c>
      <c r="AG392" s="290">
        <f t="shared" si="216"/>
        <v>138.7642635658915</v>
      </c>
      <c r="AI392" s="429">
        <f t="shared" si="192"/>
        <v>136.49000000000524</v>
      </c>
      <c r="AJ392" s="429">
        <f t="shared" si="193"/>
        <v>159.36000000000058</v>
      </c>
      <c r="AK392" s="429">
        <f t="shared" si="194"/>
        <v>143.54000000000087</v>
      </c>
      <c r="AL392" s="429">
        <f t="shared" si="195"/>
        <v>158.4600000000064</v>
      </c>
      <c r="AM392" s="429">
        <f t="shared" si="196"/>
        <v>136.48999999999796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5999999999913</v>
      </c>
      <c r="AQ392" s="429">
        <f t="shared" si="200"/>
        <v>136.48999999999796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5999999999913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si="186"/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si="187"/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11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12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52958.12</v>
      </c>
      <c r="S393" s="290">
        <f t="shared" si="188"/>
        <v>136.49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61831.680000000008</v>
      </c>
      <c r="U393" s="290">
        <f t="shared" si="189"/>
        <v>159.36000000000001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5693.52</v>
      </c>
      <c r="W393" s="290">
        <f t="shared" si="213"/>
        <v>143.54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61482.48</v>
      </c>
      <c r="Y393" s="290">
        <f t="shared" si="214"/>
        <v>158.46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5245.120000000003</v>
      </c>
      <c r="AA393" s="290">
        <f t="shared" si="190"/>
        <v>90.837938144329897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7257.68</v>
      </c>
      <c r="AC393" s="290">
        <f t="shared" si="191"/>
        <v>121.79814432989691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9401.02</v>
      </c>
      <c r="AE393" s="290">
        <f t="shared" si="215"/>
        <v>127.32221649484535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3860.23</v>
      </c>
      <c r="AG393" s="290">
        <f t="shared" si="216"/>
        <v>138.81502577319588</v>
      </c>
      <c r="AI393" s="429">
        <f t="shared" si="192"/>
        <v>136.48999999999796</v>
      </c>
      <c r="AJ393" s="429">
        <f t="shared" si="193"/>
        <v>159.35999999999331</v>
      </c>
      <c r="AK393" s="429">
        <f t="shared" si="194"/>
        <v>143.54000000000087</v>
      </c>
      <c r="AL393" s="429">
        <f t="shared" si="195"/>
        <v>158.45999999999913</v>
      </c>
      <c r="AM393" s="429">
        <f t="shared" si="196"/>
        <v>136.48999999999796</v>
      </c>
      <c r="AN393" s="429">
        <f t="shared" si="197"/>
        <v>159.36000000000058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6000000000058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si="186"/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si="187"/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11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12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53094.61</v>
      </c>
      <c r="S394" s="290">
        <f t="shared" si="188"/>
        <v>136.49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61991.040000000008</v>
      </c>
      <c r="U394" s="290">
        <f t="shared" si="189"/>
        <v>159.36000000000001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5837.06</v>
      </c>
      <c r="W394" s="290">
        <f t="shared" si="213"/>
        <v>143.54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61640.94</v>
      </c>
      <c r="Y394" s="290">
        <f t="shared" si="214"/>
        <v>158.46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5381.61</v>
      </c>
      <c r="AA394" s="290">
        <f t="shared" si="190"/>
        <v>90.95529562982005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7417.04</v>
      </c>
      <c r="AC394" s="290">
        <f t="shared" si="191"/>
        <v>121.8947043701799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9544.56</v>
      </c>
      <c r="AE394" s="290">
        <f t="shared" si="215"/>
        <v>127.36390745501285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4018.69</v>
      </c>
      <c r="AG394" s="290">
        <f t="shared" si="216"/>
        <v>138.86552699228793</v>
      </c>
      <c r="AI394" s="429">
        <f t="shared" si="192"/>
        <v>136.48999999999796</v>
      </c>
      <c r="AJ394" s="429">
        <f t="shared" si="193"/>
        <v>159.36000000000058</v>
      </c>
      <c r="AK394" s="429">
        <f t="shared" si="194"/>
        <v>143.54000000000087</v>
      </c>
      <c r="AL394" s="429">
        <f t="shared" si="195"/>
        <v>158.4599999999991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si="186"/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si="187"/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11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12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53231.100000000006</v>
      </c>
      <c r="S395" s="290">
        <f t="shared" si="188"/>
        <v>136.49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62150.400000000009</v>
      </c>
      <c r="U395" s="290">
        <f t="shared" si="189"/>
        <v>159.36000000000001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5980.6</v>
      </c>
      <c r="W395" s="290">
        <f t="shared" si="213"/>
        <v>143.54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61799.4</v>
      </c>
      <c r="Y395" s="290">
        <f t="shared" si="214"/>
        <v>158.46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5518.1</v>
      </c>
      <c r="AA395" s="290">
        <f t="shared" si="190"/>
        <v>91.072051282051277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7576.4</v>
      </c>
      <c r="AC395" s="290">
        <f t="shared" si="191"/>
        <v>121.99076923076923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9688.1</v>
      </c>
      <c r="AE395" s="290">
        <f t="shared" si="215"/>
        <v>127.40538461538461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4177.15</v>
      </c>
      <c r="AG395" s="290">
        <f t="shared" si="216"/>
        <v>138.91576923076923</v>
      </c>
      <c r="AI395" s="429">
        <f t="shared" si="192"/>
        <v>136.48999999999796</v>
      </c>
      <c r="AJ395" s="429">
        <f t="shared" si="193"/>
        <v>159.36000000000058</v>
      </c>
      <c r="AK395" s="429">
        <f t="shared" si="194"/>
        <v>143.54000000000087</v>
      </c>
      <c r="AL395" s="429">
        <f t="shared" si="195"/>
        <v>158.45999999999913</v>
      </c>
      <c r="AM395" s="429">
        <f t="shared" si="196"/>
        <v>136.49000000000524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9000000000524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si="186"/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si="187"/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11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12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53367.590000000004</v>
      </c>
      <c r="S396" s="290">
        <f t="shared" si="188"/>
        <v>136.49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62309.760000000002</v>
      </c>
      <c r="U396" s="290">
        <f t="shared" si="189"/>
        <v>159.36000000000001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6124.14</v>
      </c>
      <c r="W396" s="290">
        <f t="shared" si="213"/>
        <v>143.54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61957.86</v>
      </c>
      <c r="Y396" s="290">
        <f t="shared" si="214"/>
        <v>158.4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5654.589999999997</v>
      </c>
      <c r="AA396" s="290">
        <f t="shared" si="190"/>
        <v>91.188209718670066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7735.76</v>
      </c>
      <c r="AC396" s="290">
        <f t="shared" si="191"/>
        <v>122.08634271099744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9831.64</v>
      </c>
      <c r="AE396" s="290">
        <f t="shared" si="215"/>
        <v>127.44664961636829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4335.61</v>
      </c>
      <c r="AG396" s="290">
        <f t="shared" si="216"/>
        <v>138.96575447570333</v>
      </c>
      <c r="AI396" s="429">
        <f t="shared" si="192"/>
        <v>136.48999999999796</v>
      </c>
      <c r="AJ396" s="429">
        <f t="shared" si="193"/>
        <v>159.36000000000058</v>
      </c>
      <c r="AK396" s="429">
        <f t="shared" si="194"/>
        <v>143.54000000000087</v>
      </c>
      <c r="AL396" s="429">
        <f t="shared" si="195"/>
        <v>158.45999999999913</v>
      </c>
      <c r="AM396" s="429">
        <f t="shared" si="196"/>
        <v>136.48999999999796</v>
      </c>
      <c r="AN396" s="429">
        <f t="shared" si="197"/>
        <v>159.35999999999331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5999999999331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si="186"/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si="187"/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11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12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53504.08</v>
      </c>
      <c r="S397" s="290">
        <f t="shared" si="188"/>
        <v>136.49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62469.120000000003</v>
      </c>
      <c r="U397" s="290">
        <f t="shared" si="189"/>
        <v>159.36000000000001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6267.68</v>
      </c>
      <c r="W397" s="290">
        <f t="shared" si="213"/>
        <v>143.54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62116.32</v>
      </c>
      <c r="Y397" s="290">
        <f t="shared" si="214"/>
        <v>158.46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5791.08</v>
      </c>
      <c r="AA397" s="290">
        <f t="shared" si="190"/>
        <v>91.30377551020409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7895.12</v>
      </c>
      <c r="AC397" s="290">
        <f t="shared" si="191"/>
        <v>122.18142857142858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9975.18</v>
      </c>
      <c r="AE397" s="290">
        <f t="shared" si="215"/>
        <v>127.48770408163266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4494.07</v>
      </c>
      <c r="AG397" s="290">
        <f t="shared" si="216"/>
        <v>139.01548469387754</v>
      </c>
      <c r="AI397" s="429">
        <f t="shared" si="192"/>
        <v>136.49000000000524</v>
      </c>
      <c r="AJ397" s="429">
        <f t="shared" si="193"/>
        <v>159.36000000000058</v>
      </c>
      <c r="AK397" s="429">
        <f t="shared" si="194"/>
        <v>143.54000000000087</v>
      </c>
      <c r="AL397" s="429">
        <f t="shared" si="195"/>
        <v>158.45999999999913</v>
      </c>
      <c r="AM397" s="429">
        <f t="shared" si="196"/>
        <v>136.48999999999796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8999999999796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si="186"/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si="187"/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11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12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53640.570000000007</v>
      </c>
      <c r="S398" s="290">
        <f t="shared" si="188"/>
        <v>136.49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62628.480000000003</v>
      </c>
      <c r="U398" s="290">
        <f t="shared" si="189"/>
        <v>159.36000000000001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6411.219999999994</v>
      </c>
      <c r="W398" s="290">
        <f t="shared" si="213"/>
        <v>143.54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62274.780000000006</v>
      </c>
      <c r="Y398" s="290">
        <f t="shared" si="214"/>
        <v>158.4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5927.57</v>
      </c>
      <c r="AA398" s="290">
        <f t="shared" si="190"/>
        <v>91.418753180661582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48054.48</v>
      </c>
      <c r="AC398" s="290">
        <f t="shared" si="191"/>
        <v>122.2760305343511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0118.720000000001</v>
      </c>
      <c r="AE398" s="290">
        <f t="shared" si="215"/>
        <v>127.52854961832061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4652.53</v>
      </c>
      <c r="AG398" s="290">
        <f t="shared" si="216"/>
        <v>139.06496183206107</v>
      </c>
      <c r="AI398" s="429">
        <f t="shared" si="192"/>
        <v>136.48999999999796</v>
      </c>
      <c r="AJ398" s="429">
        <f t="shared" si="193"/>
        <v>159.36000000000058</v>
      </c>
      <c r="AK398" s="429">
        <f t="shared" si="194"/>
        <v>143.54000000000087</v>
      </c>
      <c r="AL398" s="429">
        <f t="shared" si="195"/>
        <v>158.45999999999913</v>
      </c>
      <c r="AM398" s="429">
        <f t="shared" si="196"/>
        <v>136.49000000000524</v>
      </c>
      <c r="AN398" s="429">
        <f t="shared" si="197"/>
        <v>159.36000000000058</v>
      </c>
      <c r="AO398" s="429">
        <f t="shared" si="198"/>
        <v>143.5399999999936</v>
      </c>
      <c r="AP398" s="429">
        <f t="shared" si="199"/>
        <v>158.4600000000064</v>
      </c>
      <c r="AQ398" s="429">
        <f t="shared" si="200"/>
        <v>136.49000000000524</v>
      </c>
      <c r="AR398" s="429">
        <f t="shared" si="201"/>
        <v>159.36000000000058</v>
      </c>
      <c r="AS398" s="429">
        <f t="shared" si="202"/>
        <v>143.5399999999936</v>
      </c>
      <c r="AT398" s="429">
        <f t="shared" si="203"/>
        <v>158.4600000000064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si="186"/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si="187"/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11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12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53777.060000000005</v>
      </c>
      <c r="S399" s="290">
        <f t="shared" si="188"/>
        <v>136.49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62787.840000000004</v>
      </c>
      <c r="U399" s="290">
        <f t="shared" si="189"/>
        <v>159.36000000000001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6554.759999999995</v>
      </c>
      <c r="W399" s="290">
        <f t="shared" si="213"/>
        <v>143.54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62433.240000000005</v>
      </c>
      <c r="Y399" s="290">
        <f t="shared" si="214"/>
        <v>158.46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6064.06</v>
      </c>
      <c r="AA399" s="290">
        <f t="shared" si="190"/>
        <v>91.533147208121818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48213.840000000004</v>
      </c>
      <c r="AC399" s="290">
        <f t="shared" si="191"/>
        <v>122.37015228426397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0262.259999999995</v>
      </c>
      <c r="AE399" s="290">
        <f t="shared" si="215"/>
        <v>127.56918781725886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4810.990000000005</v>
      </c>
      <c r="AG399" s="290">
        <f t="shared" si="216"/>
        <v>139.11418781725891</v>
      </c>
      <c r="AI399" s="429">
        <f t="shared" si="192"/>
        <v>136.48999999999796</v>
      </c>
      <c r="AJ399" s="429">
        <f t="shared" si="193"/>
        <v>159.36000000000058</v>
      </c>
      <c r="AK399" s="429">
        <f t="shared" si="194"/>
        <v>143.5399999999936</v>
      </c>
      <c r="AL399" s="429">
        <f t="shared" si="195"/>
        <v>158.4600000000064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4000000000087</v>
      </c>
      <c r="AP399" s="429">
        <f t="shared" si="199"/>
        <v>158.45999999999913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4000000000087</v>
      </c>
      <c r="AT399" s="429">
        <f t="shared" si="203"/>
        <v>158.45999999999913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si="186"/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si="187"/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11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12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53913.55</v>
      </c>
      <c r="S400" s="290">
        <f t="shared" si="188"/>
        <v>136.49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62947.200000000004</v>
      </c>
      <c r="U400" s="290">
        <f t="shared" si="189"/>
        <v>159.3600000000000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6698.299999999996</v>
      </c>
      <c r="W400" s="290">
        <f t="shared" si="213"/>
        <v>143.54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62591.700000000004</v>
      </c>
      <c r="Y400" s="290">
        <f t="shared" si="214"/>
        <v>158.46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6200.550000000003</v>
      </c>
      <c r="AA400" s="290">
        <f t="shared" si="190"/>
        <v>91.646962025316469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48373.2</v>
      </c>
      <c r="AC400" s="290">
        <f t="shared" si="191"/>
        <v>122.46379746835443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0405.799999999996</v>
      </c>
      <c r="AE400" s="290">
        <f t="shared" si="215"/>
        <v>127.6096202531645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4969.45</v>
      </c>
      <c r="AG400" s="290">
        <f t="shared" si="216"/>
        <v>139.16316455696202</v>
      </c>
      <c r="AI400" s="429">
        <f t="shared" si="192"/>
        <v>136.49000000000524</v>
      </c>
      <c r="AJ400" s="429">
        <f t="shared" si="193"/>
        <v>159.35999999999331</v>
      </c>
      <c r="AK400" s="429">
        <f t="shared" si="194"/>
        <v>143.54000000000087</v>
      </c>
      <c r="AL400" s="429">
        <f t="shared" si="195"/>
        <v>158.45999999999185</v>
      </c>
      <c r="AM400" s="429">
        <f t="shared" si="196"/>
        <v>136.48999999999796</v>
      </c>
      <c r="AN400" s="429">
        <f t="shared" si="197"/>
        <v>159.36000000000058</v>
      </c>
      <c r="AO400" s="429">
        <f t="shared" si="198"/>
        <v>143.54000000000087</v>
      </c>
      <c r="AP400" s="429">
        <f t="shared" si="199"/>
        <v>158.45999999999913</v>
      </c>
      <c r="AQ400" s="429">
        <f t="shared" si="200"/>
        <v>136.48999999999796</v>
      </c>
      <c r="AR400" s="429">
        <f t="shared" si="201"/>
        <v>159.36000000000058</v>
      </c>
      <c r="AS400" s="429">
        <f t="shared" si="202"/>
        <v>143.54000000000087</v>
      </c>
      <c r="AT400" s="429">
        <f t="shared" si="203"/>
        <v>158.45999999999913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si="186"/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si="187"/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11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12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54050.04</v>
      </c>
      <c r="S401" s="290">
        <f t="shared" si="188"/>
        <v>136.49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63106.560000000005</v>
      </c>
      <c r="U401" s="290">
        <f t="shared" si="189"/>
        <v>159.36000000000001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6841.84</v>
      </c>
      <c r="W401" s="290">
        <f t="shared" si="213"/>
        <v>143.54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62750.16</v>
      </c>
      <c r="Y401" s="290">
        <f t="shared" si="214"/>
        <v>158.4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6337.040000000001</v>
      </c>
      <c r="AA401" s="290">
        <f t="shared" si="190"/>
        <v>91.760202020202016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48532.56</v>
      </c>
      <c r="AC401" s="290">
        <f t="shared" si="191"/>
        <v>122.55696969696969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0549.34</v>
      </c>
      <c r="AE401" s="290">
        <f t="shared" si="215"/>
        <v>127.64984848484848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5127.91</v>
      </c>
      <c r="AG401" s="290">
        <f t="shared" si="216"/>
        <v>139.21189393939395</v>
      </c>
      <c r="AI401" s="429">
        <f t="shared" si="192"/>
        <v>136.48999999999796</v>
      </c>
      <c r="AJ401" s="429">
        <f t="shared" si="193"/>
        <v>159.36000000000058</v>
      </c>
      <c r="AK401" s="429">
        <f t="shared" si="194"/>
        <v>143.54000000000087</v>
      </c>
      <c r="AL401" s="429">
        <f t="shared" si="195"/>
        <v>158.4600000000064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5999999999913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5999999999913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si="186"/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si="187"/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11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12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54186.530000000006</v>
      </c>
      <c r="S402" s="290">
        <f t="shared" si="188"/>
        <v>136.49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63265.920000000006</v>
      </c>
      <c r="U402" s="290">
        <f t="shared" si="189"/>
        <v>159.36000000000001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6985.38</v>
      </c>
      <c r="W402" s="290">
        <f t="shared" si="213"/>
        <v>143.5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62908.62</v>
      </c>
      <c r="Y402" s="290">
        <f t="shared" si="214"/>
        <v>158.4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6473.53</v>
      </c>
      <c r="AA402" s="290">
        <f t="shared" si="190"/>
        <v>91.872871536523931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48691.92</v>
      </c>
      <c r="AC402" s="290">
        <f t="shared" si="191"/>
        <v>122.6496725440806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0692.88</v>
      </c>
      <c r="AE402" s="290">
        <f t="shared" si="215"/>
        <v>127.68987405541561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5286.37</v>
      </c>
      <c r="AG402" s="290">
        <f t="shared" si="216"/>
        <v>139.26037783375315</v>
      </c>
      <c r="AI402" s="429">
        <f t="shared" si="192"/>
        <v>136.48999999999796</v>
      </c>
      <c r="AJ402" s="429">
        <f t="shared" si="193"/>
        <v>159.36000000000058</v>
      </c>
      <c r="AK402" s="429">
        <f t="shared" si="194"/>
        <v>143.54000000000087</v>
      </c>
      <c r="AL402" s="429">
        <f t="shared" si="195"/>
        <v>158.45999999999913</v>
      </c>
      <c r="AM402" s="429">
        <f t="shared" si="196"/>
        <v>136.49000000000524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9000000000524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si="186"/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si="187"/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11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12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54323.020000000004</v>
      </c>
      <c r="S403" s="290">
        <f t="shared" si="188"/>
        <v>136.49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63425.280000000006</v>
      </c>
      <c r="U403" s="290">
        <f t="shared" si="189"/>
        <v>159.3600000000000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7128.92</v>
      </c>
      <c r="W403" s="290">
        <f t="shared" si="213"/>
        <v>143.54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63067.08</v>
      </c>
      <c r="Y403" s="290">
        <f t="shared" si="214"/>
        <v>158.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6610.020000000004</v>
      </c>
      <c r="AA403" s="290">
        <f t="shared" si="190"/>
        <v>91.984974874371872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48851.28</v>
      </c>
      <c r="AC403" s="290">
        <f t="shared" si="191"/>
        <v>122.74190954773869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0836.42</v>
      </c>
      <c r="AE403" s="290">
        <f t="shared" si="215"/>
        <v>127.7296984924623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5444.83</v>
      </c>
      <c r="AG403" s="290">
        <f t="shared" si="216"/>
        <v>139.30861809045226</v>
      </c>
      <c r="AI403" s="429">
        <f t="shared" si="192"/>
        <v>136.49000000000524</v>
      </c>
      <c r="AJ403" s="429">
        <f t="shared" si="193"/>
        <v>159.36000000000058</v>
      </c>
      <c r="AK403" s="429">
        <f t="shared" si="194"/>
        <v>143.54000000000087</v>
      </c>
      <c r="AL403" s="429">
        <f t="shared" si="195"/>
        <v>158.45999999999913</v>
      </c>
      <c r="AM403" s="429">
        <f t="shared" si="196"/>
        <v>136.48999999999796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8999999999796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si="186"/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si="187"/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11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12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54459.51</v>
      </c>
      <c r="S404" s="290">
        <f t="shared" si="188"/>
        <v>136.49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63584.640000000007</v>
      </c>
      <c r="U404" s="290">
        <f t="shared" si="189"/>
        <v>159.36000000000001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7272.46</v>
      </c>
      <c r="W404" s="290">
        <f t="shared" si="213"/>
        <v>143.5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63225.54</v>
      </c>
      <c r="Y404" s="290">
        <f t="shared" si="214"/>
        <v>158.46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6746.51</v>
      </c>
      <c r="AA404" s="290">
        <f t="shared" si="190"/>
        <v>92.096516290726825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49010.64</v>
      </c>
      <c r="AC404" s="290">
        <f t="shared" si="191"/>
        <v>122.83368421052631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0979.96</v>
      </c>
      <c r="AE404" s="290">
        <f t="shared" si="215"/>
        <v>127.76932330827067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5603.29</v>
      </c>
      <c r="AG404" s="290">
        <f t="shared" si="216"/>
        <v>139.35661654135339</v>
      </c>
      <c r="AI404" s="429">
        <f t="shared" si="192"/>
        <v>136.48999999999796</v>
      </c>
      <c r="AJ404" s="429">
        <f t="shared" si="193"/>
        <v>159.36000000000058</v>
      </c>
      <c r="AK404" s="429">
        <f t="shared" si="194"/>
        <v>143.54000000000087</v>
      </c>
      <c r="AL404" s="429">
        <f t="shared" si="195"/>
        <v>158.45999999999913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si="186"/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si="187"/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11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12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54596</v>
      </c>
      <c r="S405" s="290">
        <f t="shared" si="188"/>
        <v>136.49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63744.000000000007</v>
      </c>
      <c r="U405" s="290">
        <f t="shared" si="189"/>
        <v>159.36000000000001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7416</v>
      </c>
      <c r="W405" s="290">
        <f t="shared" si="213"/>
        <v>143.54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63384</v>
      </c>
      <c r="Y405" s="290">
        <f t="shared" si="214"/>
        <v>158.46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6883</v>
      </c>
      <c r="AA405" s="290">
        <f t="shared" si="190"/>
        <v>92.207499999999996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49170</v>
      </c>
      <c r="AC405" s="290">
        <f t="shared" si="191"/>
        <v>122.9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1123.5</v>
      </c>
      <c r="AE405" s="290">
        <f t="shared" si="215"/>
        <v>127.8087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5761.75</v>
      </c>
      <c r="AG405" s="290">
        <f t="shared" si="216"/>
        <v>139.40437499999999</v>
      </c>
      <c r="AI405" s="429">
        <f t="shared" si="192"/>
        <v>136.48999999999796</v>
      </c>
      <c r="AJ405" s="429">
        <f t="shared" si="193"/>
        <v>159.36000000000058</v>
      </c>
      <c r="AK405" s="429">
        <f t="shared" si="194"/>
        <v>143.54000000000087</v>
      </c>
      <c r="AL405" s="429">
        <f t="shared" si="195"/>
        <v>158.45999999999913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si="186"/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si="187"/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11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12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54732.490000000005</v>
      </c>
      <c r="S406" s="290">
        <f t="shared" si="188"/>
        <v>136.49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63903.360000000008</v>
      </c>
      <c r="U406" s="290">
        <f t="shared" si="189"/>
        <v>159.36000000000001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7559.539999999994</v>
      </c>
      <c r="W406" s="290">
        <f t="shared" si="213"/>
        <v>143.54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63542.460000000006</v>
      </c>
      <c r="Y406" s="290">
        <f t="shared" si="214"/>
        <v>158.46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7019.490000000005</v>
      </c>
      <c r="AA406" s="290">
        <f t="shared" si="190"/>
        <v>92.317930174563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49329.36</v>
      </c>
      <c r="AC406" s="290">
        <f t="shared" si="191"/>
        <v>123.01586034912718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1267.040000000001</v>
      </c>
      <c r="AE406" s="290">
        <f t="shared" si="215"/>
        <v>127.84798004987532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5920.21</v>
      </c>
      <c r="AG406" s="290">
        <f t="shared" si="216"/>
        <v>139.45189526184538</v>
      </c>
      <c r="AI406" s="429">
        <f t="shared" si="192"/>
        <v>136.49000000000524</v>
      </c>
      <c r="AJ406" s="429">
        <f t="shared" si="193"/>
        <v>159.36000000000058</v>
      </c>
      <c r="AK406" s="429">
        <f t="shared" si="194"/>
        <v>143.54000000000087</v>
      </c>
      <c r="AL406" s="429">
        <f t="shared" si="195"/>
        <v>158.45999999999913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399999999936</v>
      </c>
      <c r="AP406" s="429">
        <f t="shared" si="199"/>
        <v>158.4600000000064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399999999936</v>
      </c>
      <c r="AT406" s="429">
        <f t="shared" si="203"/>
        <v>158.4600000000064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si="186"/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si="187"/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11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12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54868.98</v>
      </c>
      <c r="S407" s="290">
        <f t="shared" si="188"/>
        <v>136.49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64062.720000000008</v>
      </c>
      <c r="U407" s="290">
        <f t="shared" si="189"/>
        <v>159.36000000000001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7703.079999999994</v>
      </c>
      <c r="W407" s="290">
        <f t="shared" si="213"/>
        <v>143.54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63700.920000000006</v>
      </c>
      <c r="Y407" s="290">
        <f t="shared" si="214"/>
        <v>158.46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7155.980000000003</v>
      </c>
      <c r="AA407" s="290">
        <f t="shared" si="190"/>
        <v>92.42781094527363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49488.72</v>
      </c>
      <c r="AC407" s="290">
        <f t="shared" si="191"/>
        <v>123.10626865671642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1410.579999999994</v>
      </c>
      <c r="AE407" s="290">
        <f t="shared" si="215"/>
        <v>127.88701492537312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6078.67</v>
      </c>
      <c r="AG407" s="290">
        <f t="shared" si="216"/>
        <v>139.49917910447761</v>
      </c>
      <c r="AI407" s="429">
        <f t="shared" si="192"/>
        <v>136.48999999999796</v>
      </c>
      <c r="AJ407" s="429">
        <f t="shared" si="193"/>
        <v>159.36000000000058</v>
      </c>
      <c r="AK407" s="429">
        <f t="shared" si="194"/>
        <v>143.5399999999936</v>
      </c>
      <c r="AL407" s="429">
        <f t="shared" si="195"/>
        <v>158.45999999999913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4000000000087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4000000000087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si="186"/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si="187"/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11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12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55005.47</v>
      </c>
      <c r="S408" s="290">
        <f t="shared" si="188"/>
        <v>136.49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64222.080000000009</v>
      </c>
      <c r="U408" s="290">
        <f t="shared" si="189"/>
        <v>159.36000000000001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7846.619999999995</v>
      </c>
      <c r="W408" s="290">
        <f t="shared" si="213"/>
        <v>143.54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63859.380000000005</v>
      </c>
      <c r="Y408" s="290">
        <f t="shared" si="214"/>
        <v>158.46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7292.47</v>
      </c>
      <c r="AA408" s="290">
        <f t="shared" si="190"/>
        <v>92.537146401985112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49648.08</v>
      </c>
      <c r="AC408" s="290">
        <f t="shared" si="191"/>
        <v>123.19622828784119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1554.119999999995</v>
      </c>
      <c r="AE408" s="290">
        <f t="shared" si="215"/>
        <v>127.9258560794044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6237.130000000005</v>
      </c>
      <c r="AG408" s="290">
        <f t="shared" si="216"/>
        <v>139.54622828784122</v>
      </c>
      <c r="AI408" s="429">
        <f t="shared" si="192"/>
        <v>136.48999999999796</v>
      </c>
      <c r="AJ408" s="429">
        <f t="shared" si="193"/>
        <v>159.36000000000058</v>
      </c>
      <c r="AK408" s="429">
        <f t="shared" si="194"/>
        <v>143.54000000000087</v>
      </c>
      <c r="AL408" s="429">
        <f t="shared" si="195"/>
        <v>158.4600000000064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5999999999913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5999999999913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si="186"/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si="187"/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11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12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55141.960000000006</v>
      </c>
      <c r="S409" s="290">
        <f t="shared" si="188"/>
        <v>136.49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64381.440000000002</v>
      </c>
      <c r="U409" s="290">
        <f t="shared" si="189"/>
        <v>159.36000000000001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7990.159999999996</v>
      </c>
      <c r="W409" s="290">
        <f t="shared" si="213"/>
        <v>143.54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64017.840000000004</v>
      </c>
      <c r="Y409" s="290">
        <f t="shared" si="214"/>
        <v>158.46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7428.959999999999</v>
      </c>
      <c r="AA409" s="290">
        <f t="shared" si="190"/>
        <v>92.645940594059397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49807.44</v>
      </c>
      <c r="AC409" s="290">
        <f t="shared" si="191"/>
        <v>123.28574257425743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1697.659999999996</v>
      </c>
      <c r="AE409" s="290">
        <f t="shared" si="215"/>
        <v>127.96450495049504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6395.59</v>
      </c>
      <c r="AG409" s="290">
        <f t="shared" si="216"/>
        <v>139.59304455445545</v>
      </c>
      <c r="AI409" s="429">
        <f t="shared" si="192"/>
        <v>136.48999999999796</v>
      </c>
      <c r="AJ409" s="429">
        <f t="shared" si="193"/>
        <v>159.36000000000058</v>
      </c>
      <c r="AK409" s="429">
        <f t="shared" si="194"/>
        <v>143.54000000000087</v>
      </c>
      <c r="AL409" s="429">
        <f t="shared" si="195"/>
        <v>158.45999999999185</v>
      </c>
      <c r="AM409" s="429">
        <f t="shared" si="196"/>
        <v>136.49000000000524</v>
      </c>
      <c r="AN409" s="429">
        <f t="shared" si="197"/>
        <v>159.35999999999331</v>
      </c>
      <c r="AO409" s="429">
        <f t="shared" si="198"/>
        <v>143.54000000000087</v>
      </c>
      <c r="AP409" s="429">
        <f t="shared" si="199"/>
        <v>158.45999999999913</v>
      </c>
      <c r="AQ409" s="429">
        <f t="shared" si="200"/>
        <v>136.49000000000524</v>
      </c>
      <c r="AR409" s="429">
        <f t="shared" si="201"/>
        <v>159.35999999999331</v>
      </c>
      <c r="AS409" s="429">
        <f t="shared" si="202"/>
        <v>143.54000000000087</v>
      </c>
      <c r="AT409" s="429">
        <f t="shared" si="203"/>
        <v>158.45999999999913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si="186"/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si="187"/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11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12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55278.450000000004</v>
      </c>
      <c r="S410" s="290">
        <f t="shared" si="188"/>
        <v>136.49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64540.800000000003</v>
      </c>
      <c r="U410" s="290">
        <f t="shared" si="189"/>
        <v>159.36000000000001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8133.7</v>
      </c>
      <c r="W410" s="290">
        <f t="shared" si="213"/>
        <v>143.54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64176.3</v>
      </c>
      <c r="Y410" s="290">
        <f t="shared" si="214"/>
        <v>158.4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7565.449999999997</v>
      </c>
      <c r="AA410" s="290">
        <f t="shared" si="190"/>
        <v>92.75419753086419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49966.8</v>
      </c>
      <c r="AC410" s="290">
        <f t="shared" si="191"/>
        <v>123.37481481481483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1841.2</v>
      </c>
      <c r="AE410" s="290">
        <f t="shared" si="215"/>
        <v>128.00296296296295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6554.05</v>
      </c>
      <c r="AG410" s="290">
        <f t="shared" si="216"/>
        <v>139.63962962962964</v>
      </c>
      <c r="AI410" s="429">
        <f t="shared" si="192"/>
        <v>136.48999999999796</v>
      </c>
      <c r="AJ410" s="429">
        <f t="shared" si="193"/>
        <v>159.36000000000058</v>
      </c>
      <c r="AK410" s="429">
        <f t="shared" si="194"/>
        <v>143.54000000000087</v>
      </c>
      <c r="AL410" s="429">
        <f t="shared" si="195"/>
        <v>158.4600000000064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5999999999913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5999999999913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si="186"/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si="187"/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11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12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55414.94</v>
      </c>
      <c r="S411" s="290">
        <f t="shared" si="188"/>
        <v>136.49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64700.160000000003</v>
      </c>
      <c r="U411" s="290">
        <f t="shared" si="189"/>
        <v>159.36000000000001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8277.24</v>
      </c>
      <c r="W411" s="290">
        <f t="shared" si="213"/>
        <v>143.54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64334.76</v>
      </c>
      <c r="Y411" s="290">
        <f t="shared" si="214"/>
        <v>158.46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7701.94</v>
      </c>
      <c r="AA411" s="290">
        <f t="shared" si="190"/>
        <v>92.861921182266016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0126.16</v>
      </c>
      <c r="AC411" s="290">
        <f t="shared" si="191"/>
        <v>123.46344827586208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1984.74</v>
      </c>
      <c r="AE411" s="290">
        <f t="shared" si="215"/>
        <v>128.041231527093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6712.51</v>
      </c>
      <c r="AG411" s="290">
        <f t="shared" si="216"/>
        <v>139.68598522167488</v>
      </c>
      <c r="AI411" s="429">
        <f t="shared" si="192"/>
        <v>136.49000000000524</v>
      </c>
      <c r="AJ411" s="429">
        <f t="shared" si="193"/>
        <v>159.36000000000058</v>
      </c>
      <c r="AK411" s="429">
        <f t="shared" si="194"/>
        <v>143.54000000000087</v>
      </c>
      <c r="AL411" s="429">
        <f t="shared" si="195"/>
        <v>158.45999999999913</v>
      </c>
      <c r="AM411" s="429">
        <f t="shared" si="196"/>
        <v>136.48999999999796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8999999999796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si="186"/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si="187"/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11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12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55551.43</v>
      </c>
      <c r="S412" s="290">
        <f t="shared" si="188"/>
        <v>136.4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64859.520000000004</v>
      </c>
      <c r="U412" s="290">
        <f t="shared" si="189"/>
        <v>159.36000000000001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8420.78</v>
      </c>
      <c r="W412" s="290">
        <f t="shared" si="213"/>
        <v>143.54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64493.22</v>
      </c>
      <c r="Y412" s="290">
        <f t="shared" si="214"/>
        <v>158.46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7838.43</v>
      </c>
      <c r="AA412" s="290">
        <f t="shared" si="190"/>
        <v>92.969115479115473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0285.520000000004</v>
      </c>
      <c r="AC412" s="290">
        <f t="shared" si="191"/>
        <v>123.5516461916462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2128.28</v>
      </c>
      <c r="AE412" s="290">
        <f t="shared" si="215"/>
        <v>128.07931203931204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6870.97</v>
      </c>
      <c r="AG412" s="290">
        <f t="shared" si="216"/>
        <v>139.73211302211303</v>
      </c>
      <c r="AI412" s="429">
        <f t="shared" si="192"/>
        <v>136.48999999999796</v>
      </c>
      <c r="AJ412" s="429">
        <f t="shared" si="193"/>
        <v>159.36000000000058</v>
      </c>
      <c r="AK412" s="429">
        <f t="shared" si="194"/>
        <v>143.54000000000087</v>
      </c>
      <c r="AL412" s="429">
        <f t="shared" si="195"/>
        <v>158.45999999999913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si="186"/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si="187"/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11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12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55687.920000000006</v>
      </c>
      <c r="S413" s="290">
        <f t="shared" si="188"/>
        <v>136.49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65018.880000000005</v>
      </c>
      <c r="U413" s="290">
        <f t="shared" si="189"/>
        <v>159.36000000000001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8564.32</v>
      </c>
      <c r="W413" s="290">
        <f t="shared" si="213"/>
        <v>143.54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64651.68</v>
      </c>
      <c r="Y413" s="290">
        <f t="shared" si="214"/>
        <v>158.46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7974.92</v>
      </c>
      <c r="AA413" s="290">
        <f t="shared" si="190"/>
        <v>93.075784313725492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0444.880000000005</v>
      </c>
      <c r="AC413" s="290">
        <f t="shared" si="191"/>
        <v>123.639411764705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2271.82</v>
      </c>
      <c r="AE413" s="290">
        <f t="shared" si="215"/>
        <v>128.1172058823529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7029.43</v>
      </c>
      <c r="AG413" s="290">
        <f t="shared" si="216"/>
        <v>139.77801470588236</v>
      </c>
      <c r="AI413" s="429">
        <f t="shared" si="192"/>
        <v>136.48999999999796</v>
      </c>
      <c r="AJ413" s="429">
        <f t="shared" si="193"/>
        <v>159.36000000000058</v>
      </c>
      <c r="AK413" s="429">
        <f t="shared" si="194"/>
        <v>143.54000000000087</v>
      </c>
      <c r="AL413" s="429">
        <f t="shared" si="195"/>
        <v>158.45999999999913</v>
      </c>
      <c r="AM413" s="429">
        <f t="shared" si="196"/>
        <v>136.49000000000524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9000000000524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si="186"/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si="187"/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11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12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55824.41</v>
      </c>
      <c r="S414" s="290">
        <f t="shared" si="188"/>
        <v>136.49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65178.240000000005</v>
      </c>
      <c r="U414" s="290">
        <f t="shared" si="189"/>
        <v>159.3600000000000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8707.859999999993</v>
      </c>
      <c r="W414" s="290">
        <f t="shared" si="213"/>
        <v>143.54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64810.140000000007</v>
      </c>
      <c r="Y414" s="290">
        <f t="shared" si="214"/>
        <v>158.4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8111.410000000003</v>
      </c>
      <c r="AA414" s="290">
        <f t="shared" si="190"/>
        <v>93.181931540342305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0604.240000000005</v>
      </c>
      <c r="AC414" s="290">
        <f t="shared" si="191"/>
        <v>123.72674816625918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2415.360000000001</v>
      </c>
      <c r="AE414" s="290">
        <f t="shared" si="215"/>
        <v>128.15491442542788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7187.89</v>
      </c>
      <c r="AG414" s="290">
        <f t="shared" si="216"/>
        <v>139.82369193154034</v>
      </c>
      <c r="AI414" s="429">
        <f t="shared" si="192"/>
        <v>136.49000000000524</v>
      </c>
      <c r="AJ414" s="429">
        <f t="shared" si="193"/>
        <v>159.36000000000058</v>
      </c>
      <c r="AK414" s="429">
        <f t="shared" si="194"/>
        <v>143.54000000000087</v>
      </c>
      <c r="AL414" s="429">
        <f t="shared" si="195"/>
        <v>158.45999999999913</v>
      </c>
      <c r="AM414" s="429">
        <f t="shared" si="196"/>
        <v>136.48999999999796</v>
      </c>
      <c r="AN414" s="429">
        <f t="shared" si="197"/>
        <v>159.36000000000058</v>
      </c>
      <c r="AO414" s="429">
        <f t="shared" si="198"/>
        <v>143.5399999999936</v>
      </c>
      <c r="AP414" s="429">
        <f t="shared" si="199"/>
        <v>158.4600000000064</v>
      </c>
      <c r="AQ414" s="429">
        <f t="shared" si="200"/>
        <v>136.48999999999796</v>
      </c>
      <c r="AR414" s="429">
        <f t="shared" si="201"/>
        <v>159.36000000000058</v>
      </c>
      <c r="AS414" s="429">
        <f t="shared" si="202"/>
        <v>143.5399999999936</v>
      </c>
      <c r="AT414" s="429">
        <f t="shared" si="203"/>
        <v>158.4600000000064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si="186"/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si="187"/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11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12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55960.9</v>
      </c>
      <c r="S415" s="290">
        <f t="shared" si="188"/>
        <v>136.4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65337.600000000006</v>
      </c>
      <c r="U415" s="290">
        <f t="shared" si="189"/>
        <v>159.36000000000001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8851.399999999994</v>
      </c>
      <c r="W415" s="290">
        <f t="shared" si="213"/>
        <v>143.54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64968.600000000006</v>
      </c>
      <c r="Y415" s="290">
        <f t="shared" si="214"/>
        <v>158.46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8247.9</v>
      </c>
      <c r="AA415" s="290">
        <f t="shared" si="190"/>
        <v>93.287560975609765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0763.600000000006</v>
      </c>
      <c r="AC415" s="290">
        <f t="shared" si="191"/>
        <v>123.81365853658538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2558.899999999994</v>
      </c>
      <c r="AE415" s="290">
        <f t="shared" si="215"/>
        <v>128.19243902439024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7346.350000000006</v>
      </c>
      <c r="AG415" s="290">
        <f t="shared" si="216"/>
        <v>139.86914634146342</v>
      </c>
      <c r="AI415" s="429">
        <f t="shared" si="192"/>
        <v>136.48999999999796</v>
      </c>
      <c r="AJ415" s="429">
        <f t="shared" si="193"/>
        <v>159.36000000000058</v>
      </c>
      <c r="AK415" s="429">
        <f t="shared" si="194"/>
        <v>143.5399999999936</v>
      </c>
      <c r="AL415" s="429">
        <f t="shared" si="195"/>
        <v>158.4600000000064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4000000000087</v>
      </c>
      <c r="AP415" s="429">
        <f t="shared" si="199"/>
        <v>158.45999999999913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4000000000087</v>
      </c>
      <c r="AT415" s="429">
        <f t="shared" si="203"/>
        <v>158.45999999999913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si="186"/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si="187"/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11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12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56097.390000000007</v>
      </c>
      <c r="S416" s="290">
        <f t="shared" si="188"/>
        <v>136.49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65496.960000000006</v>
      </c>
      <c r="U416" s="290">
        <f t="shared" si="189"/>
        <v>159.36000000000001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8994.939999999995</v>
      </c>
      <c r="W416" s="290">
        <f t="shared" si="213"/>
        <v>143.54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65127.060000000005</v>
      </c>
      <c r="Y416" s="290">
        <f t="shared" si="214"/>
        <v>158.46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8384.39</v>
      </c>
      <c r="AA416" s="290">
        <f t="shared" si="190"/>
        <v>93.392676399026769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0922.960000000006</v>
      </c>
      <c r="AC416" s="290">
        <f t="shared" si="191"/>
        <v>123.90014598540148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2702.439999999995</v>
      </c>
      <c r="AE416" s="290">
        <f t="shared" si="215"/>
        <v>128.22978102189779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7504.81</v>
      </c>
      <c r="AG416" s="290">
        <f t="shared" si="216"/>
        <v>139.91437956204379</v>
      </c>
      <c r="AI416" s="429">
        <f t="shared" si="192"/>
        <v>136.48999999999796</v>
      </c>
      <c r="AJ416" s="429">
        <f t="shared" si="193"/>
        <v>159.36000000000058</v>
      </c>
      <c r="AK416" s="429">
        <f t="shared" si="194"/>
        <v>143.54000000000087</v>
      </c>
      <c r="AL416" s="429">
        <f t="shared" si="195"/>
        <v>158.45999999999185</v>
      </c>
      <c r="AM416" s="429">
        <f t="shared" si="196"/>
        <v>136.49000000000524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913</v>
      </c>
      <c r="AQ416" s="429">
        <f t="shared" si="200"/>
        <v>136.49000000000524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913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si="186"/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si="187"/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11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12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56233.880000000005</v>
      </c>
      <c r="S417" s="290">
        <f t="shared" si="188"/>
        <v>136.49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65656.320000000007</v>
      </c>
      <c r="U417" s="290">
        <f t="shared" si="189"/>
        <v>159.36000000000001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9138.479999999996</v>
      </c>
      <c r="W417" s="290">
        <f t="shared" si="213"/>
        <v>143.54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65285.520000000004</v>
      </c>
      <c r="Y417" s="290">
        <f t="shared" si="214"/>
        <v>158.46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8520.880000000005</v>
      </c>
      <c r="AA417" s="290">
        <f t="shared" si="190"/>
        <v>93.497281553398068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1082.320000000007</v>
      </c>
      <c r="AC417" s="290">
        <f t="shared" si="191"/>
        <v>123.98621359223303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2845.979999999996</v>
      </c>
      <c r="AE417" s="290">
        <f t="shared" si="215"/>
        <v>128.26694174757282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7663.270000000004</v>
      </c>
      <c r="AG417" s="290">
        <f t="shared" si="216"/>
        <v>139.95939320388351</v>
      </c>
      <c r="AI417" s="429">
        <f t="shared" si="192"/>
        <v>136.49000000000524</v>
      </c>
      <c r="AJ417" s="429">
        <f t="shared" si="193"/>
        <v>159.36000000000058</v>
      </c>
      <c r="AK417" s="429">
        <f t="shared" si="194"/>
        <v>143.54000000000087</v>
      </c>
      <c r="AL417" s="429">
        <f t="shared" si="195"/>
        <v>158.4600000000064</v>
      </c>
      <c r="AM417" s="429">
        <f t="shared" si="196"/>
        <v>136.48999999999796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5999999999913</v>
      </c>
      <c r="AQ417" s="429">
        <f t="shared" si="200"/>
        <v>136.48999999999796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5999999999913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si="186"/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si="187"/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11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12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56370.37</v>
      </c>
      <c r="S418" s="290">
        <f t="shared" si="188"/>
        <v>136.49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65815.680000000008</v>
      </c>
      <c r="U418" s="290">
        <f t="shared" si="189"/>
        <v>159.36000000000001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9282.02</v>
      </c>
      <c r="W418" s="290">
        <f t="shared" si="213"/>
        <v>143.54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65443.98</v>
      </c>
      <c r="Y418" s="290">
        <f t="shared" si="214"/>
        <v>158.46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8657.370000000003</v>
      </c>
      <c r="AA418" s="290">
        <f t="shared" si="190"/>
        <v>93.601380145278455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1241.680000000008</v>
      </c>
      <c r="AC418" s="290">
        <f t="shared" si="191"/>
        <v>124.07186440677968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2989.52</v>
      </c>
      <c r="AE418" s="290">
        <f t="shared" si="215"/>
        <v>128.3039225181597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7821.729999999996</v>
      </c>
      <c r="AG418" s="290">
        <f t="shared" si="216"/>
        <v>140.00418886198545</v>
      </c>
      <c r="AI418" s="429">
        <f t="shared" si="192"/>
        <v>136.48999999999796</v>
      </c>
      <c r="AJ418" s="429">
        <f t="shared" si="193"/>
        <v>159.36000000000058</v>
      </c>
      <c r="AK418" s="429">
        <f t="shared" si="194"/>
        <v>143.54000000000087</v>
      </c>
      <c r="AL418" s="429">
        <f t="shared" si="195"/>
        <v>158.4599999999918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913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913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si="186"/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si="187"/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11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12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56506.86</v>
      </c>
      <c r="S419" s="290">
        <f t="shared" si="188"/>
        <v>136.49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65975.040000000008</v>
      </c>
      <c r="U419" s="290">
        <f t="shared" si="189"/>
        <v>159.36000000000001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9425.56</v>
      </c>
      <c r="W419" s="290">
        <f t="shared" si="213"/>
        <v>143.54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65602.44</v>
      </c>
      <c r="Y419" s="290">
        <f t="shared" si="214"/>
        <v>158.46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8793.86</v>
      </c>
      <c r="AA419" s="290">
        <f t="shared" si="190"/>
        <v>93.70497584541063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1401.04</v>
      </c>
      <c r="AC419" s="290">
        <f t="shared" si="191"/>
        <v>124.15710144927536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3133.06</v>
      </c>
      <c r="AE419" s="290">
        <f t="shared" si="215"/>
        <v>128.34072463768115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7980.19</v>
      </c>
      <c r="AG419" s="290">
        <f t="shared" si="216"/>
        <v>140.04876811594204</v>
      </c>
      <c r="AI419" s="429">
        <f t="shared" si="192"/>
        <v>136.48999999999796</v>
      </c>
      <c r="AJ419" s="429">
        <f t="shared" si="193"/>
        <v>159.35999999999331</v>
      </c>
      <c r="AK419" s="429">
        <f t="shared" si="194"/>
        <v>143.54000000000087</v>
      </c>
      <c r="AL419" s="429">
        <f t="shared" si="195"/>
        <v>158.4600000000064</v>
      </c>
      <c r="AM419" s="429">
        <f t="shared" si="196"/>
        <v>136.48999999999796</v>
      </c>
      <c r="AN419" s="429">
        <f t="shared" si="197"/>
        <v>159.36000000000058</v>
      </c>
      <c r="AO419" s="429">
        <f t="shared" si="198"/>
        <v>143.54000000000087</v>
      </c>
      <c r="AP419" s="429">
        <f t="shared" si="199"/>
        <v>158.45999999999913</v>
      </c>
      <c r="AQ419" s="429">
        <f t="shared" si="200"/>
        <v>136.48999999999796</v>
      </c>
      <c r="AR419" s="429">
        <f t="shared" si="201"/>
        <v>159.36000000000058</v>
      </c>
      <c r="AS419" s="429">
        <f t="shared" si="202"/>
        <v>143.54000000000087</v>
      </c>
      <c r="AT419" s="429">
        <f t="shared" si="203"/>
        <v>158.45999999999913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si="186"/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si="187"/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11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12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56643.350000000006</v>
      </c>
      <c r="S420" s="290">
        <f t="shared" si="188"/>
        <v>136.49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66134.400000000009</v>
      </c>
      <c r="U420" s="290">
        <f t="shared" si="189"/>
        <v>159.3600000000000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9569.1</v>
      </c>
      <c r="W420" s="290">
        <f t="shared" si="213"/>
        <v>143.54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65760.900000000009</v>
      </c>
      <c r="Y420" s="290">
        <f t="shared" si="214"/>
        <v>158.4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8930.35</v>
      </c>
      <c r="AA420" s="290">
        <f t="shared" si="190"/>
        <v>93.80807228915662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1560.4</v>
      </c>
      <c r="AC420" s="290">
        <f t="shared" si="191"/>
        <v>124.24192771084337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3276.6</v>
      </c>
      <c r="AE420" s="290">
        <f t="shared" si="215"/>
        <v>128.37734939759036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8138.65</v>
      </c>
      <c r="AG420" s="290">
        <f t="shared" si="216"/>
        <v>140.0931325301205</v>
      </c>
      <c r="AI420" s="429">
        <f t="shared" si="192"/>
        <v>136.48999999999796</v>
      </c>
      <c r="AJ420" s="429">
        <f t="shared" si="193"/>
        <v>159.36000000000058</v>
      </c>
      <c r="AK420" s="429">
        <f t="shared" si="194"/>
        <v>143.54000000000087</v>
      </c>
      <c r="AL420" s="429">
        <f t="shared" si="195"/>
        <v>158.45999999999913</v>
      </c>
      <c r="AM420" s="429">
        <f t="shared" si="196"/>
        <v>136.49000000000524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600000000064</v>
      </c>
      <c r="AQ420" s="429">
        <f t="shared" si="200"/>
        <v>136.49000000000524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600000000064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si="186"/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si="187"/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11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12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56779.840000000004</v>
      </c>
      <c r="S421" s="290">
        <f t="shared" si="188"/>
        <v>136.4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66293.760000000009</v>
      </c>
      <c r="U421" s="290">
        <f t="shared" si="189"/>
        <v>159.36000000000001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9712.639999999999</v>
      </c>
      <c r="W421" s="290">
        <f t="shared" si="213"/>
        <v>143.54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65919.360000000001</v>
      </c>
      <c r="Y421" s="290">
        <f t="shared" si="214"/>
        <v>158.46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9066.839999999997</v>
      </c>
      <c r="AA421" s="290">
        <f t="shared" si="190"/>
        <v>93.910673076923075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1719.76</v>
      </c>
      <c r="AC421" s="290">
        <f t="shared" si="191"/>
        <v>124.32634615384616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3420.14</v>
      </c>
      <c r="AE421" s="290">
        <f t="shared" si="215"/>
        <v>128.413798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8297.11</v>
      </c>
      <c r="AG421" s="290">
        <f t="shared" si="216"/>
        <v>140.13728365384617</v>
      </c>
      <c r="AI421" s="429">
        <f t="shared" si="192"/>
        <v>136.48999999999796</v>
      </c>
      <c r="AJ421" s="429">
        <f t="shared" si="193"/>
        <v>159.36000000000058</v>
      </c>
      <c r="AK421" s="429">
        <f t="shared" si="194"/>
        <v>143.54000000000087</v>
      </c>
      <c r="AL421" s="429">
        <f t="shared" si="195"/>
        <v>158.45999999999913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185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185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si="186"/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si="187"/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11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12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56916.33</v>
      </c>
      <c r="S422" s="290">
        <f t="shared" si="188"/>
        <v>136.49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66453.12000000001</v>
      </c>
      <c r="U422" s="290">
        <f t="shared" si="189"/>
        <v>159.36000000000001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9856.18</v>
      </c>
      <c r="W422" s="290">
        <f t="shared" si="213"/>
        <v>143.54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66077.820000000007</v>
      </c>
      <c r="Y422" s="290">
        <f t="shared" si="214"/>
        <v>158.4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9203.33</v>
      </c>
      <c r="AA422" s="290">
        <f t="shared" si="190"/>
        <v>94.012781774580347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1879.12</v>
      </c>
      <c r="AC422" s="290">
        <f t="shared" si="191"/>
        <v>124.41035971223022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3563.68</v>
      </c>
      <c r="AE422" s="290">
        <f t="shared" si="215"/>
        <v>128.45007194244604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8455.57</v>
      </c>
      <c r="AG422" s="290">
        <f t="shared" si="216"/>
        <v>140.18122302158272</v>
      </c>
      <c r="AI422" s="429">
        <f t="shared" si="192"/>
        <v>136.49000000000524</v>
      </c>
      <c r="AJ422" s="429">
        <f t="shared" si="193"/>
        <v>159.36000000000058</v>
      </c>
      <c r="AK422" s="429">
        <f t="shared" si="194"/>
        <v>143.54000000000087</v>
      </c>
      <c r="AL422" s="429">
        <f t="shared" si="195"/>
        <v>158.45999999999913</v>
      </c>
      <c r="AM422" s="429">
        <f t="shared" si="196"/>
        <v>136.48999999999796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600000000064</v>
      </c>
      <c r="AQ422" s="429">
        <f t="shared" si="200"/>
        <v>136.48999999999796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600000000064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si="186"/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si="187"/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11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12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57052.820000000007</v>
      </c>
      <c r="S423" s="290">
        <f t="shared" si="188"/>
        <v>136.49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66612.48000000001</v>
      </c>
      <c r="U423" s="290">
        <f t="shared" si="189"/>
        <v>159.36000000000001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9999.719999999994</v>
      </c>
      <c r="W423" s="290">
        <f t="shared" si="213"/>
        <v>143.54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6236.28</v>
      </c>
      <c r="Y423" s="290">
        <f t="shared" si="214"/>
        <v>158.46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9339.82</v>
      </c>
      <c r="AA423" s="290">
        <f t="shared" si="190"/>
        <v>94.114401913875597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2038.48</v>
      </c>
      <c r="AC423" s="290">
        <f t="shared" si="191"/>
        <v>124.49397129186603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3707.219999999994</v>
      </c>
      <c r="AE423" s="290">
        <f t="shared" si="215"/>
        <v>128.48617224880383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58614.03</v>
      </c>
      <c r="AG423" s="290">
        <f t="shared" si="216"/>
        <v>140.22495215311005</v>
      </c>
      <c r="AI423" s="429">
        <f t="shared" si="192"/>
        <v>136.48999999999796</v>
      </c>
      <c r="AJ423" s="429">
        <f t="shared" si="193"/>
        <v>159.36000000000058</v>
      </c>
      <c r="AK423" s="429">
        <f t="shared" si="194"/>
        <v>143.5399999999936</v>
      </c>
      <c r="AL423" s="429">
        <f t="shared" si="195"/>
        <v>158.45999999999913</v>
      </c>
      <c r="AM423" s="429">
        <f t="shared" si="196"/>
        <v>136.49000000000524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185</v>
      </c>
      <c r="AQ423" s="429">
        <f t="shared" si="200"/>
        <v>136.49000000000524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185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si="186"/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si="187"/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11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12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57189.310000000005</v>
      </c>
      <c r="S424" s="290">
        <f t="shared" si="188"/>
        <v>136.49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66771.840000000011</v>
      </c>
      <c r="U424" s="290">
        <f t="shared" si="189"/>
        <v>159.36000000000001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60143.259999999995</v>
      </c>
      <c r="W424" s="290">
        <f t="shared" si="213"/>
        <v>143.54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6394.740000000005</v>
      </c>
      <c r="Y424" s="290">
        <f t="shared" si="214"/>
        <v>158.46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9476.31</v>
      </c>
      <c r="AA424" s="290">
        <f t="shared" si="190"/>
        <v>94.215536992840086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2197.840000000004</v>
      </c>
      <c r="AC424" s="290">
        <f t="shared" si="191"/>
        <v>124.57718377088307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3850.759999999995</v>
      </c>
      <c r="AE424" s="290">
        <f t="shared" si="215"/>
        <v>128.52210023866348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58772.490000000005</v>
      </c>
      <c r="AG424" s="290">
        <f t="shared" si="216"/>
        <v>140.2684725536993</v>
      </c>
      <c r="AI424" s="429">
        <f t="shared" si="192"/>
        <v>136.48999999999796</v>
      </c>
      <c r="AJ424" s="429">
        <f t="shared" si="193"/>
        <v>159.36000000000058</v>
      </c>
      <c r="AK424" s="429">
        <f t="shared" si="194"/>
        <v>143.54000000000087</v>
      </c>
      <c r="AL424" s="429">
        <f t="shared" si="195"/>
        <v>158.4600000000064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si="186"/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si="187"/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11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12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57325.8</v>
      </c>
      <c r="S425" s="290">
        <f t="shared" si="188"/>
        <v>136.49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66931.200000000012</v>
      </c>
      <c r="U425" s="290">
        <f t="shared" si="189"/>
        <v>159.36000000000001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60286.799999999996</v>
      </c>
      <c r="W425" s="290">
        <f t="shared" si="213"/>
        <v>143.5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6553.2</v>
      </c>
      <c r="Y425" s="290">
        <f t="shared" si="214"/>
        <v>158.45999999999998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9612.800000000003</v>
      </c>
      <c r="AA425" s="290">
        <f t="shared" si="190"/>
        <v>94.316190476190485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2357.2</v>
      </c>
      <c r="AC425" s="290">
        <f t="shared" si="191"/>
        <v>124.6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3994.299999999996</v>
      </c>
      <c r="AE425" s="290">
        <f t="shared" si="215"/>
        <v>128.55785714285713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58930.95</v>
      </c>
      <c r="AG425" s="290">
        <f t="shared" si="216"/>
        <v>140.31178571428572</v>
      </c>
      <c r="AI425" s="429">
        <f t="shared" si="192"/>
        <v>136.49000000000524</v>
      </c>
      <c r="AJ425" s="429">
        <f t="shared" si="193"/>
        <v>159.35999999999331</v>
      </c>
      <c r="AK425" s="429">
        <f t="shared" si="194"/>
        <v>143.54000000000087</v>
      </c>
      <c r="AL425" s="429">
        <f t="shared" si="195"/>
        <v>158.45999999999185</v>
      </c>
      <c r="AM425" s="429">
        <f t="shared" si="196"/>
        <v>136.48999999999796</v>
      </c>
      <c r="AN425" s="429">
        <f t="shared" si="197"/>
        <v>159.36000000000058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8999999999796</v>
      </c>
      <c r="AR425" s="429">
        <f t="shared" si="201"/>
        <v>159.36000000000058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si="186"/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si="187"/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11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12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57462.29</v>
      </c>
      <c r="S426" s="290">
        <f t="shared" si="188"/>
        <v>136.49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67090.560000000012</v>
      </c>
      <c r="U426" s="290">
        <f t="shared" si="189"/>
        <v>159.36000000000004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60430.34</v>
      </c>
      <c r="W426" s="290">
        <f t="shared" si="213"/>
        <v>143.54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6711.66</v>
      </c>
      <c r="Y426" s="290">
        <f t="shared" si="214"/>
        <v>158.46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9749.29</v>
      </c>
      <c r="AA426" s="290">
        <f t="shared" si="190"/>
        <v>94.416365795724474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2516.56</v>
      </c>
      <c r="AC426" s="290">
        <f t="shared" si="191"/>
        <v>124.74242280285036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4137.84</v>
      </c>
      <c r="AE426" s="290">
        <f t="shared" si="215"/>
        <v>128.59344418052257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59089.41</v>
      </c>
      <c r="AG426" s="290">
        <f t="shared" si="216"/>
        <v>140.35489311163897</v>
      </c>
      <c r="AI426" s="429">
        <f t="shared" si="192"/>
        <v>136.48999999999796</v>
      </c>
      <c r="AJ426" s="429">
        <f t="shared" si="193"/>
        <v>159.36000000000058</v>
      </c>
      <c r="AK426" s="429">
        <f t="shared" si="194"/>
        <v>143.54000000000087</v>
      </c>
      <c r="AL426" s="429">
        <f t="shared" si="195"/>
        <v>158.4600000000064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si="186"/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si="187"/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11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12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57598.780000000006</v>
      </c>
      <c r="S427" s="290">
        <f t="shared" si="188"/>
        <v>136.49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67249.920000000013</v>
      </c>
      <c r="U427" s="290">
        <f t="shared" si="189"/>
        <v>159.36000000000004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60573.88</v>
      </c>
      <c r="W427" s="290">
        <f t="shared" si="213"/>
        <v>143.54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6870.12000000001</v>
      </c>
      <c r="Y427" s="290">
        <f t="shared" si="214"/>
        <v>158.46000000000004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9885.78</v>
      </c>
      <c r="AA427" s="290">
        <f t="shared" si="190"/>
        <v>94.5160663507109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2675.92</v>
      </c>
      <c r="AC427" s="290">
        <f t="shared" si="191"/>
        <v>124.82445497630331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4281.38</v>
      </c>
      <c r="AE427" s="290">
        <f t="shared" si="215"/>
        <v>128.6288625592417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59247.87</v>
      </c>
      <c r="AG427" s="290">
        <f t="shared" si="216"/>
        <v>140.39779620853082</v>
      </c>
      <c r="AI427" s="429">
        <f t="shared" si="192"/>
        <v>136.48999999999796</v>
      </c>
      <c r="AJ427" s="429">
        <f t="shared" si="193"/>
        <v>159.36000000000058</v>
      </c>
      <c r="AK427" s="429">
        <f t="shared" si="194"/>
        <v>143.54000000000087</v>
      </c>
      <c r="AL427" s="429">
        <f t="shared" si="195"/>
        <v>158.45999999999913</v>
      </c>
      <c r="AM427" s="429">
        <f t="shared" si="196"/>
        <v>136.49000000000524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600000000064</v>
      </c>
      <c r="AQ427" s="429">
        <f t="shared" si="200"/>
        <v>136.49000000000524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600000000064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si="186"/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si="187"/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11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12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57735.270000000004</v>
      </c>
      <c r="S428" s="290">
        <f t="shared" si="188"/>
        <v>136.49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67409.279999999999</v>
      </c>
      <c r="U428" s="290">
        <f t="shared" si="189"/>
        <v>159.35999999999999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60717.42</v>
      </c>
      <c r="W428" s="290">
        <f t="shared" si="213"/>
        <v>143.54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7028.58</v>
      </c>
      <c r="Y428" s="290">
        <f t="shared" si="214"/>
        <v>158.46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0022.270000000004</v>
      </c>
      <c r="AA428" s="290">
        <f t="shared" si="190"/>
        <v>94.615295508274244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2835.28</v>
      </c>
      <c r="AC428" s="290">
        <f t="shared" si="191"/>
        <v>124.90609929078013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4424.92</v>
      </c>
      <c r="AE428" s="290">
        <f t="shared" si="215"/>
        <v>128.66411347517729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59406.33</v>
      </c>
      <c r="AG428" s="290">
        <f t="shared" si="216"/>
        <v>140.44049645390072</v>
      </c>
      <c r="AI428" s="429">
        <f t="shared" si="192"/>
        <v>136.49000000000524</v>
      </c>
      <c r="AJ428" s="429">
        <f t="shared" si="193"/>
        <v>159.36000000000058</v>
      </c>
      <c r="AK428" s="429">
        <f t="shared" si="194"/>
        <v>143.54000000000087</v>
      </c>
      <c r="AL428" s="429">
        <f t="shared" si="195"/>
        <v>158.45999999999913</v>
      </c>
      <c r="AM428" s="429">
        <f t="shared" si="196"/>
        <v>136.48999999999796</v>
      </c>
      <c r="AN428" s="429">
        <f t="shared" si="197"/>
        <v>159.35999999998603</v>
      </c>
      <c r="AO428" s="429">
        <f t="shared" si="198"/>
        <v>143.54000000000087</v>
      </c>
      <c r="AP428" s="429">
        <f t="shared" si="199"/>
        <v>158.45999999999185</v>
      </c>
      <c r="AQ428" s="429">
        <f t="shared" si="200"/>
        <v>136.48999999999796</v>
      </c>
      <c r="AR428" s="429">
        <f t="shared" si="201"/>
        <v>159.35999999998603</v>
      </c>
      <c r="AS428" s="429">
        <f t="shared" si="202"/>
        <v>143.54000000000087</v>
      </c>
      <c r="AT428" s="429">
        <f t="shared" si="203"/>
        <v>158.45999999999185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si="186"/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si="187"/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11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12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57871.76</v>
      </c>
      <c r="S429" s="290">
        <f t="shared" si="188"/>
        <v>136.49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67568.639999999999</v>
      </c>
      <c r="U429" s="290">
        <f t="shared" si="189"/>
        <v>159.35999999999999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60860.959999999999</v>
      </c>
      <c r="W429" s="290">
        <f t="shared" si="213"/>
        <v>143.54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7187.040000000008</v>
      </c>
      <c r="Y429" s="290">
        <f t="shared" si="214"/>
        <v>158.46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0158.76</v>
      </c>
      <c r="AA429" s="290">
        <f t="shared" si="190"/>
        <v>94.71405660377358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2994.64</v>
      </c>
      <c r="AC429" s="290">
        <f t="shared" si="191"/>
        <v>124.98735849056604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4568.46</v>
      </c>
      <c r="AE429" s="290">
        <f t="shared" si="215"/>
        <v>128.69919811320756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59564.79</v>
      </c>
      <c r="AG429" s="290">
        <f t="shared" si="216"/>
        <v>140.48299528301888</v>
      </c>
      <c r="AI429" s="429">
        <f t="shared" si="192"/>
        <v>136.48999999999796</v>
      </c>
      <c r="AJ429" s="429">
        <f t="shared" si="193"/>
        <v>159.36000000000058</v>
      </c>
      <c r="AK429" s="429">
        <f t="shared" si="194"/>
        <v>143.54000000000087</v>
      </c>
      <c r="AL429" s="429">
        <f t="shared" si="195"/>
        <v>158.45999999999913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600000000064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600000000064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si="186"/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si="187"/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11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12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58008.250000000007</v>
      </c>
      <c r="S430" s="290">
        <f t="shared" si="188"/>
        <v>136.49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67728</v>
      </c>
      <c r="U430" s="290">
        <f t="shared" si="189"/>
        <v>159.36000000000001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61004.5</v>
      </c>
      <c r="W430" s="290">
        <f t="shared" si="213"/>
        <v>143.54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7345.5</v>
      </c>
      <c r="Y430" s="290">
        <f t="shared" si="214"/>
        <v>158.46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0295.25</v>
      </c>
      <c r="AA430" s="290">
        <f t="shared" si="190"/>
        <v>94.812352941176471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3154</v>
      </c>
      <c r="AC430" s="290">
        <f t="shared" si="191"/>
        <v>125.06823529411764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4712</v>
      </c>
      <c r="AE430" s="290">
        <f t="shared" si="215"/>
        <v>128.73411764705881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59723.25</v>
      </c>
      <c r="AG430" s="290">
        <f t="shared" si="216"/>
        <v>140.52529411764706</v>
      </c>
      <c r="AI430" s="429">
        <f t="shared" si="192"/>
        <v>136.48999999999796</v>
      </c>
      <c r="AJ430" s="429">
        <f t="shared" si="193"/>
        <v>159.36000000000058</v>
      </c>
      <c r="AK430" s="429">
        <f t="shared" si="194"/>
        <v>143.54000000000087</v>
      </c>
      <c r="AL430" s="429">
        <f t="shared" si="195"/>
        <v>158.45999999999913</v>
      </c>
      <c r="AM430" s="429">
        <f t="shared" si="196"/>
        <v>136.49000000000524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185</v>
      </c>
      <c r="AQ430" s="429">
        <f t="shared" si="200"/>
        <v>136.49000000000524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185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si="186"/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si="187"/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11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12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58144.740000000005</v>
      </c>
      <c r="S431" s="290">
        <f t="shared" si="188"/>
        <v>136.49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67887.360000000001</v>
      </c>
      <c r="U431" s="290">
        <f t="shared" si="189"/>
        <v>159.36000000000001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61148.039999999994</v>
      </c>
      <c r="W431" s="290">
        <f t="shared" si="213"/>
        <v>143.54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7503.960000000006</v>
      </c>
      <c r="Y431" s="290">
        <f t="shared" si="214"/>
        <v>158.46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0431.740000000005</v>
      </c>
      <c r="AA431" s="290">
        <f t="shared" si="190"/>
        <v>94.910187793427241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3313.36</v>
      </c>
      <c r="AC431" s="290">
        <f t="shared" si="191"/>
        <v>125.1487323943661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4855.54</v>
      </c>
      <c r="AE431" s="290">
        <f t="shared" si="215"/>
        <v>128.76887323943663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59881.710000000006</v>
      </c>
      <c r="AG431" s="290">
        <f t="shared" si="216"/>
        <v>140.56739436619719</v>
      </c>
      <c r="AI431" s="429">
        <f t="shared" si="192"/>
        <v>136.49000000000524</v>
      </c>
      <c r="AJ431" s="429">
        <f t="shared" si="193"/>
        <v>159.36000000000058</v>
      </c>
      <c r="AK431" s="429">
        <f t="shared" si="194"/>
        <v>143.54000000000087</v>
      </c>
      <c r="AL431" s="429">
        <f t="shared" si="195"/>
        <v>158.4600000000064</v>
      </c>
      <c r="AM431" s="429">
        <f t="shared" si="196"/>
        <v>136.48999999999796</v>
      </c>
      <c r="AN431" s="429">
        <f t="shared" si="197"/>
        <v>159.36000000000058</v>
      </c>
      <c r="AO431" s="429">
        <f t="shared" si="198"/>
        <v>143.5399999999936</v>
      </c>
      <c r="AP431" s="429">
        <f t="shared" si="199"/>
        <v>158.4600000000064</v>
      </c>
      <c r="AQ431" s="429">
        <f t="shared" si="200"/>
        <v>136.48999999999796</v>
      </c>
      <c r="AR431" s="429">
        <f t="shared" si="201"/>
        <v>159.36000000000058</v>
      </c>
      <c r="AS431" s="429">
        <f t="shared" si="202"/>
        <v>143.5399999999936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si="186"/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si="187"/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11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12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58281.23</v>
      </c>
      <c r="S432" s="290">
        <f t="shared" si="188"/>
        <v>136.4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68046.720000000001</v>
      </c>
      <c r="U432" s="290">
        <f t="shared" si="189"/>
        <v>159.36000000000001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61291.579999999994</v>
      </c>
      <c r="W432" s="290">
        <f t="shared" si="213"/>
        <v>143.54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7662.42</v>
      </c>
      <c r="Y432" s="290">
        <f t="shared" si="214"/>
        <v>158.46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0568.229999999996</v>
      </c>
      <c r="AA432" s="290">
        <f t="shared" si="190"/>
        <v>95.00756440281028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3472.72</v>
      </c>
      <c r="AC432" s="290">
        <f t="shared" si="191"/>
        <v>125.2288524590163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4999.079999999994</v>
      </c>
      <c r="AE432" s="290">
        <f t="shared" si="215"/>
        <v>128.8034660421545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0040.17</v>
      </c>
      <c r="AG432" s="290">
        <f t="shared" si="216"/>
        <v>140.6092974238876</v>
      </c>
      <c r="AI432" s="429">
        <f t="shared" si="192"/>
        <v>136.48999999999069</v>
      </c>
      <c r="AJ432" s="429">
        <f t="shared" si="193"/>
        <v>159.36000000000058</v>
      </c>
      <c r="AK432" s="429">
        <f t="shared" si="194"/>
        <v>143.5399999999936</v>
      </c>
      <c r="AL432" s="429">
        <f t="shared" si="195"/>
        <v>158.45999999999185</v>
      </c>
      <c r="AM432" s="429">
        <f t="shared" si="196"/>
        <v>136.48999999999796</v>
      </c>
      <c r="AN432" s="429">
        <f t="shared" si="197"/>
        <v>159.36000000000058</v>
      </c>
      <c r="AO432" s="429">
        <f t="shared" si="198"/>
        <v>143.54000000000087</v>
      </c>
      <c r="AP432" s="429">
        <f t="shared" si="199"/>
        <v>158.45999999999185</v>
      </c>
      <c r="AQ432" s="429">
        <f t="shared" si="200"/>
        <v>136.48999999999796</v>
      </c>
      <c r="AR432" s="429">
        <f t="shared" si="201"/>
        <v>159.36000000000058</v>
      </c>
      <c r="AS432" s="429">
        <f t="shared" si="202"/>
        <v>143.54000000000087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si="186"/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si="187"/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11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12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58417.72</v>
      </c>
      <c r="S433" s="290">
        <f t="shared" si="188"/>
        <v>136.4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68206.080000000002</v>
      </c>
      <c r="U433" s="290">
        <f t="shared" si="189"/>
        <v>159.36000000000001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61435.119999999995</v>
      </c>
      <c r="W433" s="290">
        <f t="shared" si="213"/>
        <v>143.54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7820.88</v>
      </c>
      <c r="Y433" s="290">
        <f t="shared" si="214"/>
        <v>158.46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0704.720000000001</v>
      </c>
      <c r="AA433" s="290">
        <f t="shared" si="190"/>
        <v>95.104485981308414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3632.08</v>
      </c>
      <c r="AC433" s="290">
        <f t="shared" si="191"/>
        <v>125.30859813084112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5142.619999999995</v>
      </c>
      <c r="AE433" s="290">
        <f t="shared" si="215"/>
        <v>128.83789719626168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0198.630000000005</v>
      </c>
      <c r="AG433" s="290">
        <f t="shared" si="216"/>
        <v>140.65100467289722</v>
      </c>
      <c r="AI433" s="429">
        <f t="shared" si="192"/>
        <v>136.49000000000524</v>
      </c>
      <c r="AJ433" s="429">
        <f t="shared" si="193"/>
        <v>159.36000000000058</v>
      </c>
      <c r="AK433" s="429">
        <f t="shared" si="194"/>
        <v>143.54000000000087</v>
      </c>
      <c r="AL433" s="429">
        <f t="shared" si="195"/>
        <v>158.4600000000064</v>
      </c>
      <c r="AM433" s="429">
        <f t="shared" si="196"/>
        <v>136.48999999999796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8999999999796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si="186"/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si="187"/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11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12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58554.210000000006</v>
      </c>
      <c r="S434" s="290">
        <f t="shared" si="188"/>
        <v>136.49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68365.440000000002</v>
      </c>
      <c r="U434" s="290">
        <f t="shared" si="189"/>
        <v>159.36000000000001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61578.659999999996</v>
      </c>
      <c r="W434" s="290">
        <f t="shared" si="213"/>
        <v>143.54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7979.34</v>
      </c>
      <c r="Y434" s="290">
        <f t="shared" si="214"/>
        <v>158.45999999999998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0841.210000000006</v>
      </c>
      <c r="AA434" s="290">
        <f t="shared" si="190"/>
        <v>95.200955710955725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3791.44</v>
      </c>
      <c r="AC434" s="290">
        <f t="shared" si="191"/>
        <v>125.3879720279720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5286.159999999996</v>
      </c>
      <c r="AE434" s="290">
        <f t="shared" si="215"/>
        <v>128.87216783216783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0357.09</v>
      </c>
      <c r="AG434" s="290">
        <f t="shared" si="216"/>
        <v>140.69251748251747</v>
      </c>
      <c r="AI434" s="429">
        <f t="shared" si="192"/>
        <v>136.49000000000524</v>
      </c>
      <c r="AJ434" s="429">
        <f t="shared" si="193"/>
        <v>159.36000000000058</v>
      </c>
      <c r="AK434" s="429">
        <f t="shared" si="194"/>
        <v>143.54000000000087</v>
      </c>
      <c r="AL434" s="429">
        <f t="shared" si="195"/>
        <v>158.4599999999918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si="186"/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si="187"/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11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12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58690.700000000004</v>
      </c>
      <c r="S435" s="290">
        <f t="shared" si="188"/>
        <v>136.49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68524.800000000003</v>
      </c>
      <c r="U435" s="290">
        <f t="shared" si="189"/>
        <v>159.36000000000001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61722.2</v>
      </c>
      <c r="W435" s="290">
        <f t="shared" si="213"/>
        <v>143.54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8137.8</v>
      </c>
      <c r="Y435" s="290">
        <f t="shared" si="214"/>
        <v>158.46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0977.699999999997</v>
      </c>
      <c r="AA435" s="290">
        <f t="shared" si="190"/>
        <v>95.29697674418604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3950.8</v>
      </c>
      <c r="AC435" s="290">
        <f t="shared" si="191"/>
        <v>125.46697674418606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5429.7</v>
      </c>
      <c r="AE435" s="290">
        <f t="shared" si="215"/>
        <v>128.90627906976744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0515.55</v>
      </c>
      <c r="AG435" s="290">
        <f t="shared" si="216"/>
        <v>140.73383720930232</v>
      </c>
      <c r="AI435" s="429">
        <f t="shared" si="192"/>
        <v>136.48999999999069</v>
      </c>
      <c r="AJ435" s="429">
        <f t="shared" si="193"/>
        <v>159.36000000000058</v>
      </c>
      <c r="AK435" s="429">
        <f t="shared" si="194"/>
        <v>143.54000000000087</v>
      </c>
      <c r="AL435" s="429">
        <f t="shared" si="195"/>
        <v>158.4600000000064</v>
      </c>
      <c r="AM435" s="429">
        <f t="shared" si="196"/>
        <v>136.48999999999796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796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si="186"/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si="187"/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11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12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58827.19</v>
      </c>
      <c r="S436" s="290">
        <f t="shared" si="188"/>
        <v>136.49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68684.160000000003</v>
      </c>
      <c r="U436" s="290">
        <f t="shared" si="189"/>
        <v>159.360000000000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61865.74</v>
      </c>
      <c r="W436" s="290">
        <f t="shared" si="213"/>
        <v>143.54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8296.260000000009</v>
      </c>
      <c r="Y436" s="290">
        <f t="shared" si="214"/>
        <v>158.46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1114.19</v>
      </c>
      <c r="AA436" s="290">
        <f t="shared" si="190"/>
        <v>95.3925522041763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4110.16</v>
      </c>
      <c r="AC436" s="290">
        <f t="shared" si="191"/>
        <v>125.54561484918794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5573.24</v>
      </c>
      <c r="AE436" s="290">
        <f t="shared" si="215"/>
        <v>128.94023201856149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0674.01</v>
      </c>
      <c r="AG436" s="290">
        <f t="shared" si="216"/>
        <v>140.77496519721578</v>
      </c>
      <c r="AI436" s="429">
        <f t="shared" si="192"/>
        <v>136.49000000000524</v>
      </c>
      <c r="AJ436" s="429">
        <f t="shared" si="193"/>
        <v>159.36000000000058</v>
      </c>
      <c r="AK436" s="429">
        <f t="shared" si="194"/>
        <v>143.54000000000087</v>
      </c>
      <c r="AL436" s="429">
        <f t="shared" si="195"/>
        <v>158.45999999999913</v>
      </c>
      <c r="AM436" s="429">
        <f t="shared" si="196"/>
        <v>136.48999999999796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600000000064</v>
      </c>
      <c r="AQ436" s="429">
        <f t="shared" si="200"/>
        <v>136.48999999999796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600000000064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si="186"/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si="187"/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11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12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58963.680000000008</v>
      </c>
      <c r="S437" s="290">
        <f t="shared" si="188"/>
        <v>136.49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68843.520000000004</v>
      </c>
      <c r="U437" s="290">
        <f t="shared" si="189"/>
        <v>159.36000000000001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62009.279999999999</v>
      </c>
      <c r="W437" s="290">
        <f t="shared" si="213"/>
        <v>143.54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8454.720000000001</v>
      </c>
      <c r="Y437" s="290">
        <f t="shared" si="214"/>
        <v>158.46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1250.68</v>
      </c>
      <c r="AA437" s="290">
        <f t="shared" si="190"/>
        <v>95.48768518518518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4269.520000000004</v>
      </c>
      <c r="AC437" s="290">
        <f t="shared" si="191"/>
        <v>125.6238888888889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5716.78</v>
      </c>
      <c r="AE437" s="290">
        <f t="shared" si="215"/>
        <v>128.97402777777776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0832.47</v>
      </c>
      <c r="AG437" s="290">
        <f t="shared" si="216"/>
        <v>140.81590277777778</v>
      </c>
      <c r="AI437" s="429">
        <f t="shared" si="192"/>
        <v>136.48999999999796</v>
      </c>
      <c r="AJ437" s="429">
        <f t="shared" si="193"/>
        <v>159.36000000000058</v>
      </c>
      <c r="AK437" s="429">
        <f t="shared" si="194"/>
        <v>143.54000000000087</v>
      </c>
      <c r="AL437" s="429">
        <f t="shared" si="195"/>
        <v>158.45999999999913</v>
      </c>
      <c r="AM437" s="429">
        <f t="shared" si="196"/>
        <v>136.49000000000524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185</v>
      </c>
      <c r="AQ437" s="429">
        <f t="shared" si="200"/>
        <v>136.49000000000524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185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si="186"/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si="187"/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11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12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59100.170000000006</v>
      </c>
      <c r="S438" s="290">
        <f t="shared" si="188"/>
        <v>136.49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69002.880000000005</v>
      </c>
      <c r="U438" s="290">
        <f t="shared" si="189"/>
        <v>159.3600000000000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62152.82</v>
      </c>
      <c r="W438" s="290">
        <f t="shared" si="213"/>
        <v>143.54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8613.180000000008</v>
      </c>
      <c r="Y438" s="290">
        <f t="shared" si="214"/>
        <v>158.46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1387.17</v>
      </c>
      <c r="AA438" s="290">
        <f t="shared" si="190"/>
        <v>95.582378752886825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4428.880000000005</v>
      </c>
      <c r="AC438" s="290">
        <f t="shared" si="191"/>
        <v>125.7018013856813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5860.32</v>
      </c>
      <c r="AE438" s="290">
        <f t="shared" si="215"/>
        <v>129.00766743648961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0990.93</v>
      </c>
      <c r="AG438" s="290">
        <f t="shared" si="216"/>
        <v>140.85665127020786</v>
      </c>
      <c r="AI438" s="429">
        <f t="shared" si="192"/>
        <v>136.48999999999796</v>
      </c>
      <c r="AJ438" s="429">
        <f t="shared" si="193"/>
        <v>159.36000000000058</v>
      </c>
      <c r="AK438" s="429">
        <f t="shared" si="194"/>
        <v>143.54000000000087</v>
      </c>
      <c r="AL438" s="429">
        <f t="shared" si="195"/>
        <v>158.45999999999913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600000000064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600000000064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si="186"/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si="187"/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11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12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59236.66</v>
      </c>
      <c r="S439" s="290">
        <f t="shared" si="188"/>
        <v>136.49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69162.240000000005</v>
      </c>
      <c r="U439" s="290">
        <f t="shared" si="189"/>
        <v>159.36000000000001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62296.359999999993</v>
      </c>
      <c r="W439" s="290">
        <f t="shared" si="213"/>
        <v>143.54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8771.64</v>
      </c>
      <c r="Y439" s="290">
        <f t="shared" si="214"/>
        <v>158.46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1523.660000000003</v>
      </c>
      <c r="AA439" s="290">
        <f t="shared" si="190"/>
        <v>95.676635944700465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4588.240000000005</v>
      </c>
      <c r="AC439" s="290">
        <f t="shared" si="191"/>
        <v>125.77935483870969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6003.86</v>
      </c>
      <c r="AE439" s="290">
        <f t="shared" si="215"/>
        <v>129.04115207373272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1149.39</v>
      </c>
      <c r="AG439" s="290">
        <f t="shared" si="216"/>
        <v>140.89721198156681</v>
      </c>
      <c r="AI439" s="429">
        <f t="shared" si="192"/>
        <v>136.49000000000524</v>
      </c>
      <c r="AJ439" s="429">
        <f t="shared" si="193"/>
        <v>159.36000000000058</v>
      </c>
      <c r="AK439" s="429">
        <f t="shared" si="194"/>
        <v>143.54000000000087</v>
      </c>
      <c r="AL439" s="429">
        <f t="shared" si="195"/>
        <v>158.45999999999913</v>
      </c>
      <c r="AM439" s="429">
        <f t="shared" si="196"/>
        <v>136.48999999999796</v>
      </c>
      <c r="AN439" s="429">
        <f t="shared" si="197"/>
        <v>159.36000000000058</v>
      </c>
      <c r="AO439" s="429">
        <f t="shared" si="198"/>
        <v>143.5399999999936</v>
      </c>
      <c r="AP439" s="429">
        <f t="shared" si="199"/>
        <v>158.45999999999185</v>
      </c>
      <c r="AQ439" s="429">
        <f t="shared" si="200"/>
        <v>136.48999999999796</v>
      </c>
      <c r="AR439" s="429">
        <f t="shared" si="201"/>
        <v>159.36000000000058</v>
      </c>
      <c r="AS439" s="429">
        <f t="shared" si="202"/>
        <v>143.5399999999936</v>
      </c>
      <c r="AT439" s="429">
        <f t="shared" si="203"/>
        <v>158.45999999999185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si="186"/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si="187"/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11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12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9373.15</v>
      </c>
      <c r="S440" s="290">
        <f t="shared" si="188"/>
        <v>136.4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69321.600000000006</v>
      </c>
      <c r="U440" s="290">
        <f t="shared" si="189"/>
        <v>159.36000000000001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62439.899999999994</v>
      </c>
      <c r="W440" s="290">
        <f t="shared" si="213"/>
        <v>143.54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8930.100000000006</v>
      </c>
      <c r="Y440" s="290">
        <f t="shared" si="214"/>
        <v>158.46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1660.15</v>
      </c>
      <c r="AA440" s="290">
        <f t="shared" si="190"/>
        <v>95.77045977011494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4747.600000000006</v>
      </c>
      <c r="AC440" s="290">
        <f t="shared" si="191"/>
        <v>125.85655172413794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6147.399999999994</v>
      </c>
      <c r="AE440" s="290">
        <f t="shared" si="215"/>
        <v>129.07448275862069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1307.850000000006</v>
      </c>
      <c r="AG440" s="290">
        <f t="shared" si="216"/>
        <v>140.93758620689655</v>
      </c>
      <c r="AI440" s="429">
        <f t="shared" si="192"/>
        <v>136.48999999999796</v>
      </c>
      <c r="AJ440" s="429">
        <f t="shared" si="193"/>
        <v>159.36000000000058</v>
      </c>
      <c r="AK440" s="429">
        <f t="shared" si="194"/>
        <v>143.5399999999936</v>
      </c>
      <c r="AL440" s="429">
        <f t="shared" si="195"/>
        <v>158.4600000000064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4000000000087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4000000000087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si="186"/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si="187"/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11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12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9509.640000000007</v>
      </c>
      <c r="S441" s="290">
        <f t="shared" si="188"/>
        <v>136.49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69480.960000000006</v>
      </c>
      <c r="U441" s="290">
        <f t="shared" si="189"/>
        <v>159.36000000000001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62583.439999999995</v>
      </c>
      <c r="W441" s="290">
        <f t="shared" si="213"/>
        <v>143.5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9088.56</v>
      </c>
      <c r="Y441" s="290">
        <f t="shared" si="214"/>
        <v>158.46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1796.639999999999</v>
      </c>
      <c r="AA441" s="290">
        <f t="shared" si="190"/>
        <v>95.863853211009172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4906.960000000006</v>
      </c>
      <c r="AC441" s="290">
        <f t="shared" si="191"/>
        <v>125.93339449541286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6290.939999999995</v>
      </c>
      <c r="AE441" s="290">
        <f t="shared" si="215"/>
        <v>129.10766055045872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1466.31</v>
      </c>
      <c r="AG441" s="290">
        <f t="shared" si="216"/>
        <v>140.9777752293578</v>
      </c>
      <c r="AI441" s="429">
        <f t="shared" si="192"/>
        <v>136.48999999999796</v>
      </c>
      <c r="AJ441" s="429">
        <f t="shared" si="193"/>
        <v>159.36000000000058</v>
      </c>
      <c r="AK441" s="429">
        <f t="shared" si="194"/>
        <v>143.54000000000087</v>
      </c>
      <c r="AL441" s="429">
        <f t="shared" si="195"/>
        <v>158.45999999999185</v>
      </c>
      <c r="AM441" s="429">
        <f t="shared" si="196"/>
        <v>136.49000000000524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9000000000524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si="186"/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si="187"/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11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12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9646.130000000005</v>
      </c>
      <c r="S442" s="290">
        <f t="shared" si="188"/>
        <v>136.49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69640.320000000007</v>
      </c>
      <c r="U442" s="290">
        <f t="shared" si="189"/>
        <v>159.36000000000001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62726.979999999996</v>
      </c>
      <c r="W442" s="290">
        <f t="shared" si="213"/>
        <v>143.54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9247.02</v>
      </c>
      <c r="Y442" s="290">
        <f t="shared" si="214"/>
        <v>158.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1933.130000000005</v>
      </c>
      <c r="AA442" s="290">
        <f t="shared" si="190"/>
        <v>95.956819221967976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5066.320000000007</v>
      </c>
      <c r="AC442" s="290">
        <f t="shared" si="191"/>
        <v>126.00988558352404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6434.479999999996</v>
      </c>
      <c r="AE442" s="290">
        <f t="shared" si="215"/>
        <v>129.14068649885581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1624.770000000004</v>
      </c>
      <c r="AG442" s="290">
        <f t="shared" si="216"/>
        <v>141.01778032036614</v>
      </c>
      <c r="AI442" s="429">
        <f t="shared" si="192"/>
        <v>136.49000000000524</v>
      </c>
      <c r="AJ442" s="429">
        <f t="shared" si="193"/>
        <v>159.36000000000058</v>
      </c>
      <c r="AK442" s="429">
        <f t="shared" si="194"/>
        <v>143.54000000000087</v>
      </c>
      <c r="AL442" s="429">
        <f t="shared" si="195"/>
        <v>158.4600000000064</v>
      </c>
      <c r="AM442" s="429">
        <f t="shared" si="196"/>
        <v>136.48999999999796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8999999999796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si="186"/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si="187"/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11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12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9782.62</v>
      </c>
      <c r="S443" s="290">
        <f t="shared" si="188"/>
        <v>136.49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69799.680000000008</v>
      </c>
      <c r="U443" s="290">
        <f t="shared" si="189"/>
        <v>159.36000000000001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62870.52</v>
      </c>
      <c r="W443" s="290">
        <f t="shared" si="213"/>
        <v>143.54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9405.48000000001</v>
      </c>
      <c r="Y443" s="290">
        <f t="shared" si="214"/>
        <v>158.46000000000004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069.62</v>
      </c>
      <c r="AA443" s="290">
        <f t="shared" si="190"/>
        <v>96.049360730593619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5225.680000000008</v>
      </c>
      <c r="AC443" s="290">
        <f t="shared" si="191"/>
        <v>126.0860273972603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6578.02</v>
      </c>
      <c r="AE443" s="290">
        <f t="shared" si="215"/>
        <v>129.1735616438356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1783.229999999996</v>
      </c>
      <c r="AG443" s="290">
        <f t="shared" si="216"/>
        <v>141.05760273972601</v>
      </c>
      <c r="AI443" s="429">
        <f t="shared" si="192"/>
        <v>136.48999999999796</v>
      </c>
      <c r="AJ443" s="429">
        <f t="shared" si="193"/>
        <v>159.36000000000058</v>
      </c>
      <c r="AK443" s="429">
        <f t="shared" si="194"/>
        <v>143.54000000000087</v>
      </c>
      <c r="AL443" s="429">
        <f t="shared" si="195"/>
        <v>158.4599999999918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600000000064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600000000064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si="186"/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si="187"/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11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12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9919.11</v>
      </c>
      <c r="S444" s="290">
        <f t="shared" si="188"/>
        <v>136.49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69959.040000000008</v>
      </c>
      <c r="U444" s="290">
        <f t="shared" si="189"/>
        <v>159.36000000000001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63014.06</v>
      </c>
      <c r="W444" s="290">
        <f t="shared" si="213"/>
        <v>143.54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9563.94</v>
      </c>
      <c r="Y444" s="290">
        <f t="shared" si="214"/>
        <v>158.46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206.11</v>
      </c>
      <c r="AA444" s="290">
        <f t="shared" si="190"/>
        <v>96.141480637813217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5385.04</v>
      </c>
      <c r="AC444" s="290">
        <f t="shared" si="191"/>
        <v>126.16182232346242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6721.56</v>
      </c>
      <c r="AE444" s="290">
        <f t="shared" si="215"/>
        <v>129.2062870159453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1941.69</v>
      </c>
      <c r="AG444" s="290">
        <f t="shared" si="216"/>
        <v>141.0972437357631</v>
      </c>
      <c r="AI444" s="429">
        <f t="shared" si="192"/>
        <v>136.48999999999796</v>
      </c>
      <c r="AJ444" s="429">
        <f t="shared" si="193"/>
        <v>159.35999999999331</v>
      </c>
      <c r="AK444" s="429">
        <f t="shared" si="194"/>
        <v>143.54000000000087</v>
      </c>
      <c r="AL444" s="429">
        <f t="shared" si="195"/>
        <v>158.4600000000064</v>
      </c>
      <c r="AM444" s="429">
        <f t="shared" si="196"/>
        <v>136.48999999999796</v>
      </c>
      <c r="AN444" s="429">
        <f t="shared" si="197"/>
        <v>159.36000000000058</v>
      </c>
      <c r="AO444" s="429">
        <f t="shared" si="198"/>
        <v>143.54000000000087</v>
      </c>
      <c r="AP444" s="429">
        <f t="shared" si="199"/>
        <v>158.45999999999185</v>
      </c>
      <c r="AQ444" s="429">
        <f t="shared" si="200"/>
        <v>136.48999999999796</v>
      </c>
      <c r="AR444" s="429">
        <f t="shared" si="201"/>
        <v>159.36000000000058</v>
      </c>
      <c r="AS444" s="429">
        <f t="shared" si="202"/>
        <v>143.54000000000087</v>
      </c>
      <c r="AT444" s="429">
        <f t="shared" si="203"/>
        <v>158.45999999999185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si="186"/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si="187"/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11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12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60055.600000000006</v>
      </c>
      <c r="S445" s="290">
        <f t="shared" si="188"/>
        <v>136.49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70118.400000000009</v>
      </c>
      <c r="U445" s="290">
        <f t="shared" si="189"/>
        <v>159.3600000000000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63157.599999999999</v>
      </c>
      <c r="W445" s="290">
        <f t="shared" si="213"/>
        <v>143.54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9722.400000000009</v>
      </c>
      <c r="Y445" s="290">
        <f t="shared" si="214"/>
        <v>158.46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2342.600000000006</v>
      </c>
      <c r="AA445" s="290">
        <f t="shared" si="190"/>
        <v>96.233181818181833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5544.4</v>
      </c>
      <c r="AC445" s="290">
        <f t="shared" si="191"/>
        <v>126.23727272727272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6865.1</v>
      </c>
      <c r="AE445" s="290">
        <f t="shared" si="215"/>
        <v>129.23886363636365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2100.15</v>
      </c>
      <c r="AG445" s="290">
        <f t="shared" si="216"/>
        <v>141.13670454545453</v>
      </c>
      <c r="AI445" s="429">
        <f t="shared" si="192"/>
        <v>136.49000000000524</v>
      </c>
      <c r="AJ445" s="429">
        <f t="shared" si="193"/>
        <v>159.36000000000058</v>
      </c>
      <c r="AK445" s="429">
        <f t="shared" si="194"/>
        <v>143.54000000000087</v>
      </c>
      <c r="AL445" s="429">
        <f t="shared" si="195"/>
        <v>158.45999999999913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600000000064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600000000064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si="186"/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si="187"/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11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12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60192.090000000004</v>
      </c>
      <c r="S446" s="290">
        <f t="shared" si="188"/>
        <v>136.49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70277.760000000009</v>
      </c>
      <c r="U446" s="290">
        <f t="shared" si="189"/>
        <v>159.3600000000000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3301.14</v>
      </c>
      <c r="W446" s="290">
        <f t="shared" si="213"/>
        <v>143.54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9880.86</v>
      </c>
      <c r="Y446" s="290">
        <f t="shared" si="214"/>
        <v>158.46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2479.09</v>
      </c>
      <c r="AA446" s="290">
        <f t="shared" si="190"/>
        <v>96.324467120181396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5703.76</v>
      </c>
      <c r="AC446" s="290">
        <f t="shared" si="191"/>
        <v>126.31238095238096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7008.639999999999</v>
      </c>
      <c r="AE446" s="290">
        <f t="shared" si="215"/>
        <v>129.2712925170068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2258.61</v>
      </c>
      <c r="AG446" s="290">
        <f t="shared" si="216"/>
        <v>141.17598639455781</v>
      </c>
      <c r="AI446" s="429">
        <f t="shared" si="192"/>
        <v>136.48999999999069</v>
      </c>
      <c r="AJ446" s="429">
        <f t="shared" si="193"/>
        <v>159.36000000000058</v>
      </c>
      <c r="AK446" s="429">
        <f t="shared" si="194"/>
        <v>143.54000000000087</v>
      </c>
      <c r="AL446" s="429">
        <f t="shared" si="195"/>
        <v>158.45999999999913</v>
      </c>
      <c r="AM446" s="429">
        <f t="shared" si="196"/>
        <v>136.48999999999796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185</v>
      </c>
      <c r="AQ446" s="429">
        <f t="shared" si="200"/>
        <v>136.48999999999796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185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si="186"/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si="187"/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11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12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60328.58</v>
      </c>
      <c r="S447" s="290">
        <f t="shared" si="188"/>
        <v>136.49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70437.12000000001</v>
      </c>
      <c r="U447" s="290">
        <f t="shared" si="189"/>
        <v>159.3600000000000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3444.679999999993</v>
      </c>
      <c r="W447" s="290">
        <f t="shared" si="213"/>
        <v>143.54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70039.320000000007</v>
      </c>
      <c r="Y447" s="290">
        <f t="shared" si="214"/>
        <v>158.46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2615.58</v>
      </c>
      <c r="AA447" s="290">
        <f t="shared" si="190"/>
        <v>96.41533936651583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5863.12</v>
      </c>
      <c r="AC447" s="290">
        <f t="shared" si="191"/>
        <v>126.38714932126697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7152.18</v>
      </c>
      <c r="AE447" s="290">
        <f t="shared" si="215"/>
        <v>129.30357466063347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2417.07</v>
      </c>
      <c r="AG447" s="290">
        <f t="shared" si="216"/>
        <v>141.21509049773755</v>
      </c>
      <c r="AI447" s="429">
        <f t="shared" si="192"/>
        <v>136.49000000000524</v>
      </c>
      <c r="AJ447" s="429">
        <f t="shared" si="193"/>
        <v>159.36000000000058</v>
      </c>
      <c r="AK447" s="429">
        <f t="shared" si="194"/>
        <v>143.54000000000087</v>
      </c>
      <c r="AL447" s="429">
        <f t="shared" si="195"/>
        <v>158.45999999999913</v>
      </c>
      <c r="AM447" s="429">
        <f t="shared" si="196"/>
        <v>136.48999999999796</v>
      </c>
      <c r="AN447" s="429">
        <f t="shared" si="197"/>
        <v>159.36000000000058</v>
      </c>
      <c r="AO447" s="429">
        <f t="shared" si="198"/>
        <v>143.5399999999936</v>
      </c>
      <c r="AP447" s="429">
        <f t="shared" si="199"/>
        <v>158.4600000000064</v>
      </c>
      <c r="AQ447" s="429">
        <f t="shared" si="200"/>
        <v>136.48999999999796</v>
      </c>
      <c r="AR447" s="429">
        <f t="shared" si="201"/>
        <v>159.36000000000058</v>
      </c>
      <c r="AS447" s="429">
        <f t="shared" si="202"/>
        <v>143.5399999999936</v>
      </c>
      <c r="AT447" s="429">
        <f t="shared" si="203"/>
        <v>158.4600000000064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si="186"/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si="187"/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11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12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60465.070000000007</v>
      </c>
      <c r="S448" s="290">
        <f t="shared" si="188"/>
        <v>136.49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70596.48000000001</v>
      </c>
      <c r="U448" s="290">
        <f t="shared" si="189"/>
        <v>159.36000000000001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3588.219999999994</v>
      </c>
      <c r="W448" s="290">
        <f t="shared" si="213"/>
        <v>143.54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70197.78</v>
      </c>
      <c r="Y448" s="290">
        <f t="shared" si="214"/>
        <v>158.46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2752.07</v>
      </c>
      <c r="AA448" s="290">
        <f t="shared" si="190"/>
        <v>96.505801354401811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6022.48</v>
      </c>
      <c r="AC448" s="290">
        <f t="shared" si="191"/>
        <v>126.46158013544019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7295.719999999994</v>
      </c>
      <c r="AE448" s="290">
        <f t="shared" si="215"/>
        <v>129.33571106094806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2575.53</v>
      </c>
      <c r="AG448" s="290">
        <f t="shared" si="216"/>
        <v>141.25401805869075</v>
      </c>
      <c r="AI448" s="429">
        <f t="shared" si="192"/>
        <v>136.48999999999796</v>
      </c>
      <c r="AJ448" s="429">
        <f t="shared" si="193"/>
        <v>159.36000000000058</v>
      </c>
      <c r="AK448" s="429">
        <f t="shared" si="194"/>
        <v>143.5399999999936</v>
      </c>
      <c r="AL448" s="429">
        <f t="shared" si="195"/>
        <v>158.45999999999913</v>
      </c>
      <c r="AM448" s="429">
        <f t="shared" si="196"/>
        <v>136.49000000000524</v>
      </c>
      <c r="AN448" s="429">
        <f t="shared" si="197"/>
        <v>159.36000000000058</v>
      </c>
      <c r="AO448" s="429">
        <f t="shared" si="198"/>
        <v>143.54000000000087</v>
      </c>
      <c r="AP448" s="429">
        <f t="shared" si="199"/>
        <v>158.45999999999185</v>
      </c>
      <c r="AQ448" s="429">
        <f t="shared" si="200"/>
        <v>136.49000000000524</v>
      </c>
      <c r="AR448" s="429">
        <f t="shared" si="201"/>
        <v>159.36000000000058</v>
      </c>
      <c r="AS448" s="429">
        <f t="shared" si="202"/>
        <v>143.54000000000087</v>
      </c>
      <c r="AT448" s="429">
        <f t="shared" si="203"/>
        <v>158.45999999999185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si="186"/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si="187"/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11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12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60601.560000000005</v>
      </c>
      <c r="S449" s="290">
        <f t="shared" si="188"/>
        <v>136.49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70755.840000000011</v>
      </c>
      <c r="U449" s="290">
        <f t="shared" si="189"/>
        <v>159.36000000000001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3731.759999999995</v>
      </c>
      <c r="W449" s="290">
        <f t="shared" si="213"/>
        <v>143.54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70356.240000000005</v>
      </c>
      <c r="Y449" s="290">
        <f t="shared" si="214"/>
        <v>158.46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2888.56</v>
      </c>
      <c r="AA449" s="290">
        <f t="shared" si="190"/>
        <v>96.595855855855845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6181.840000000004</v>
      </c>
      <c r="AC449" s="290">
        <f t="shared" si="191"/>
        <v>126.53567567567569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7439.259999999995</v>
      </c>
      <c r="AE449" s="290">
        <f t="shared" si="215"/>
        <v>129.3677027027027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2733.990000000005</v>
      </c>
      <c r="AG449" s="290">
        <f t="shared" si="216"/>
        <v>141.2927702702703</v>
      </c>
      <c r="AI449" s="429">
        <f t="shared" si="192"/>
        <v>136.48999999999796</v>
      </c>
      <c r="AJ449" s="429">
        <f t="shared" si="193"/>
        <v>159.36000000000058</v>
      </c>
      <c r="AK449" s="429">
        <f t="shared" si="194"/>
        <v>143.54000000000087</v>
      </c>
      <c r="AL449" s="429">
        <f t="shared" si="195"/>
        <v>158.4600000000064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si="186"/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si="187"/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11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12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60738.05</v>
      </c>
      <c r="S450" s="290">
        <f t="shared" si="188"/>
        <v>136.49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70915.200000000012</v>
      </c>
      <c r="U450" s="290">
        <f t="shared" si="189"/>
        <v>159.36000000000001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3875.299999999996</v>
      </c>
      <c r="W450" s="290">
        <f t="shared" si="213"/>
        <v>143.54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70514.7</v>
      </c>
      <c r="Y450" s="290">
        <f t="shared" si="214"/>
        <v>158.45999999999998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025.05</v>
      </c>
      <c r="AA450" s="290">
        <f t="shared" si="190"/>
        <v>96.68550561797754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6341.200000000004</v>
      </c>
      <c r="AC450" s="290">
        <f t="shared" si="191"/>
        <v>126.6094382022472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7582.799999999996</v>
      </c>
      <c r="AE450" s="290">
        <f t="shared" si="215"/>
        <v>129.39955056179775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2892.45</v>
      </c>
      <c r="AG450" s="290">
        <f t="shared" si="216"/>
        <v>141.33134831460674</v>
      </c>
      <c r="AI450" s="429">
        <f t="shared" si="192"/>
        <v>136.49000000000524</v>
      </c>
      <c r="AJ450" s="429">
        <f t="shared" si="193"/>
        <v>159.36000000000058</v>
      </c>
      <c r="AK450" s="429">
        <f t="shared" si="194"/>
        <v>143.54000000000087</v>
      </c>
      <c r="AL450" s="429">
        <f t="shared" si="195"/>
        <v>158.45999999999185</v>
      </c>
      <c r="AM450" s="429">
        <f t="shared" si="196"/>
        <v>136.48999999999796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8999999999796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si="186"/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si="187"/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11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12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60874.54</v>
      </c>
      <c r="S451" s="290">
        <f t="shared" si="188"/>
        <v>136.49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71074.560000000012</v>
      </c>
      <c r="U451" s="290">
        <f t="shared" si="189"/>
        <v>159.36000000000001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4018.84</v>
      </c>
      <c r="W451" s="290">
        <f t="shared" si="213"/>
        <v>143.54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70673.16</v>
      </c>
      <c r="Y451" s="290">
        <f t="shared" si="214"/>
        <v>158.46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161.54</v>
      </c>
      <c r="AA451" s="290">
        <f t="shared" si="190"/>
        <v>96.774753363228697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6500.56</v>
      </c>
      <c r="AC451" s="290">
        <f t="shared" si="191"/>
        <v>126.68286995515695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7726.34</v>
      </c>
      <c r="AE451" s="290">
        <f t="shared" si="215"/>
        <v>129.43125560538115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3050.91</v>
      </c>
      <c r="AG451" s="290">
        <f t="shared" si="216"/>
        <v>141.36975336322871</v>
      </c>
      <c r="AI451" s="429">
        <f t="shared" si="192"/>
        <v>136.48999999999796</v>
      </c>
      <c r="AJ451" s="429">
        <f t="shared" si="193"/>
        <v>159.35999999999331</v>
      </c>
      <c r="AK451" s="429">
        <f t="shared" si="194"/>
        <v>143.54000000000087</v>
      </c>
      <c r="AL451" s="429">
        <f t="shared" si="195"/>
        <v>158.4600000000064</v>
      </c>
      <c r="AM451" s="429">
        <f t="shared" si="196"/>
        <v>136.48999999999796</v>
      </c>
      <c r="AN451" s="429">
        <f t="shared" si="197"/>
        <v>159.36000000000058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6000000000058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si="186"/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si="187"/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11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12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61011.030000000006</v>
      </c>
      <c r="S452" s="290">
        <f t="shared" si="188"/>
        <v>136.49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71233.920000000013</v>
      </c>
      <c r="U452" s="290">
        <f t="shared" si="189"/>
        <v>159.36000000000004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4162.38</v>
      </c>
      <c r="W452" s="290">
        <f t="shared" si="213"/>
        <v>143.54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70831.62000000001</v>
      </c>
      <c r="Y452" s="290">
        <f t="shared" si="214"/>
        <v>158.46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3298.03</v>
      </c>
      <c r="AA452" s="290">
        <f t="shared" si="190"/>
        <v>96.863601789709165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6659.92</v>
      </c>
      <c r="AC452" s="290">
        <f t="shared" si="191"/>
        <v>126.75597315436241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7869.88</v>
      </c>
      <c r="AE452" s="290">
        <f t="shared" si="215"/>
        <v>129.4628187919462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3209.37</v>
      </c>
      <c r="AG452" s="290">
        <f t="shared" si="216"/>
        <v>141.40798657718122</v>
      </c>
      <c r="AI452" s="429">
        <f t="shared" si="192"/>
        <v>136.48999999999796</v>
      </c>
      <c r="AJ452" s="429">
        <f t="shared" si="193"/>
        <v>159.36000000000058</v>
      </c>
      <c r="AK452" s="429">
        <f t="shared" si="194"/>
        <v>143.54000000000087</v>
      </c>
      <c r="AL452" s="429">
        <f t="shared" si="195"/>
        <v>158.45999999999913</v>
      </c>
      <c r="AM452" s="429">
        <f t="shared" si="196"/>
        <v>136.49000000000524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600000000064</v>
      </c>
      <c r="AQ452" s="429">
        <f t="shared" si="200"/>
        <v>136.49000000000524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600000000064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si="186"/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si="187"/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11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12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61147.520000000004</v>
      </c>
      <c r="S453" s="290">
        <f t="shared" si="188"/>
        <v>136.49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71393.279999999999</v>
      </c>
      <c r="U453" s="290">
        <f t="shared" si="189"/>
        <v>159.35999999999999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4305.919999999998</v>
      </c>
      <c r="W453" s="290">
        <f t="shared" si="213"/>
        <v>143.5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70990.080000000002</v>
      </c>
      <c r="Y453" s="290">
        <f t="shared" si="214"/>
        <v>158.46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3434.520000000004</v>
      </c>
      <c r="AA453" s="290">
        <f t="shared" si="190"/>
        <v>96.952053571428578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6819.28</v>
      </c>
      <c r="AC453" s="290">
        <f t="shared" si="191"/>
        <v>126.82875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8013.42</v>
      </c>
      <c r="AE453" s="290">
        <f t="shared" si="215"/>
        <v>129.49424107142858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3367.83</v>
      </c>
      <c r="AG453" s="290">
        <f t="shared" si="216"/>
        <v>141.44604910714287</v>
      </c>
      <c r="AI453" s="429">
        <f t="shared" si="192"/>
        <v>136.49000000000524</v>
      </c>
      <c r="AJ453" s="429">
        <f t="shared" si="193"/>
        <v>159.36000000000058</v>
      </c>
      <c r="AK453" s="429">
        <f t="shared" si="194"/>
        <v>143.54000000000087</v>
      </c>
      <c r="AL453" s="429">
        <f t="shared" si="195"/>
        <v>158.45999999999913</v>
      </c>
      <c r="AM453" s="429">
        <f t="shared" si="196"/>
        <v>136.48999999999796</v>
      </c>
      <c r="AN453" s="429">
        <f t="shared" si="197"/>
        <v>159.35999999998603</v>
      </c>
      <c r="AO453" s="429">
        <f t="shared" si="198"/>
        <v>143.54000000000087</v>
      </c>
      <c r="AP453" s="429">
        <f t="shared" si="199"/>
        <v>158.45999999999185</v>
      </c>
      <c r="AQ453" s="429">
        <f t="shared" si="200"/>
        <v>136.48999999999796</v>
      </c>
      <c r="AR453" s="429">
        <f t="shared" si="201"/>
        <v>159.35999999998603</v>
      </c>
      <c r="AS453" s="429">
        <f t="shared" si="202"/>
        <v>143.54000000000087</v>
      </c>
      <c r="AT453" s="429">
        <f t="shared" si="203"/>
        <v>158.45999999999185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:K517" si="21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:M517" si="21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11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12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61284.01</v>
      </c>
      <c r="S454" s="290">
        <f t="shared" ref="S454:S517" si="219">R454/$A454</f>
        <v>136.4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71552.639999999999</v>
      </c>
      <c r="U454" s="290">
        <f t="shared" ref="U454:U517" si="220">T454/$A454</f>
        <v>159.35999999999999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4449.46</v>
      </c>
      <c r="W454" s="290">
        <f t="shared" si="213"/>
        <v>143.54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71148.540000000008</v>
      </c>
      <c r="Y454" s="290">
        <f t="shared" si="214"/>
        <v>158.46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3571.01</v>
      </c>
      <c r="AA454" s="290">
        <f t="shared" ref="AA454:AA517" si="221">Z454/$A454</f>
        <v>97.04011135857462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6978.64</v>
      </c>
      <c r="AC454" s="290">
        <f t="shared" ref="AC454:AC517" si="222">AB454/$A454</f>
        <v>126.90120267260579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8156.959999999999</v>
      </c>
      <c r="AE454" s="290">
        <f t="shared" si="215"/>
        <v>129.5255233853006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3526.29</v>
      </c>
      <c r="AG454" s="290">
        <f t="shared" si="216"/>
        <v>141.4839420935412</v>
      </c>
      <c r="AI454" s="429">
        <f t="shared" ref="AI454:AI517" si="223">B454-B453</f>
        <v>136.48999999999796</v>
      </c>
      <c r="AJ454" s="429">
        <f t="shared" ref="AJ454:AJ517" si="224">D454-D453</f>
        <v>159.36000000000058</v>
      </c>
      <c r="AK454" s="429">
        <f t="shared" ref="AK454:AK517" si="225">F454-F453</f>
        <v>143.54000000000087</v>
      </c>
      <c r="AL454" s="429">
        <f t="shared" ref="AL454:AL517" si="226">H454-H453</f>
        <v>158.45999999999913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600000000064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600000000064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si="217"/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si="218"/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42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43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61420.500000000007</v>
      </c>
      <c r="S455" s="290">
        <f t="shared" si="219"/>
        <v>136.49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71712</v>
      </c>
      <c r="U455" s="290">
        <f t="shared" si="220"/>
        <v>159.36000000000001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4593</v>
      </c>
      <c r="W455" s="290">
        <f t="shared" ref="W455:W518" si="244">V455/$A455</f>
        <v>143.54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71307</v>
      </c>
      <c r="Y455" s="290">
        <f t="shared" ref="Y455:Y518" si="245">X455/$A455</f>
        <v>158.46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3707.5</v>
      </c>
      <c r="AA455" s="290">
        <f t="shared" si="221"/>
        <v>97.12777777777778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7138</v>
      </c>
      <c r="AC455" s="290">
        <f t="shared" si="222"/>
        <v>126.97333333333333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8300.5</v>
      </c>
      <c r="AE455" s="290">
        <f t="shared" ref="AE455:AE518" si="246">AD455/$A455</f>
        <v>129.55666666666667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3684.75</v>
      </c>
      <c r="AG455" s="290">
        <f t="shared" ref="AG455:AG518" si="247">AF455/$A455</f>
        <v>141.52166666666668</v>
      </c>
      <c r="AI455" s="429">
        <f t="shared" si="223"/>
        <v>136.48999999999796</v>
      </c>
      <c r="AJ455" s="429">
        <f t="shared" si="224"/>
        <v>159.36000000000058</v>
      </c>
      <c r="AK455" s="429">
        <f t="shared" si="225"/>
        <v>143.54000000000087</v>
      </c>
      <c r="AL455" s="429">
        <f t="shared" si="226"/>
        <v>158.45999999999913</v>
      </c>
      <c r="AM455" s="429">
        <f t="shared" si="227"/>
        <v>136.49000000000524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185</v>
      </c>
      <c r="AQ455" s="429">
        <f t="shared" si="231"/>
        <v>136.49000000000524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185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si="217"/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si="218"/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42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43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61556.990000000005</v>
      </c>
      <c r="S456" s="290">
        <f t="shared" si="219"/>
        <v>136.49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71871.360000000001</v>
      </c>
      <c r="U456" s="290">
        <f t="shared" si="220"/>
        <v>159.36000000000001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4736.539999999994</v>
      </c>
      <c r="W456" s="290">
        <f t="shared" si="244"/>
        <v>143.54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71465.460000000006</v>
      </c>
      <c r="Y456" s="290">
        <f t="shared" si="245"/>
        <v>158.46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3843.990000000005</v>
      </c>
      <c r="AA456" s="290">
        <f t="shared" si="221"/>
        <v>97.215055432372523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7297.36</v>
      </c>
      <c r="AC456" s="290">
        <f t="shared" si="222"/>
        <v>127.04514412416852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8444.039999999994</v>
      </c>
      <c r="AE456" s="290">
        <f t="shared" si="246"/>
        <v>129.58767184035474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3843.210000000006</v>
      </c>
      <c r="AG456" s="290">
        <f t="shared" si="247"/>
        <v>141.55922394678493</v>
      </c>
      <c r="AI456" s="429">
        <f t="shared" si="223"/>
        <v>136.49000000000524</v>
      </c>
      <c r="AJ456" s="429">
        <f t="shared" si="224"/>
        <v>159.36000000000058</v>
      </c>
      <c r="AK456" s="429">
        <f t="shared" si="225"/>
        <v>143.5399999999936</v>
      </c>
      <c r="AL456" s="429">
        <f t="shared" si="226"/>
        <v>158.4600000000064</v>
      </c>
      <c r="AM456" s="429">
        <f t="shared" si="227"/>
        <v>136.48999999999796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8999999999796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si="217"/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si="218"/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42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43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61693.48</v>
      </c>
      <c r="S457" s="290">
        <f t="shared" si="219"/>
        <v>136.4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72030.720000000001</v>
      </c>
      <c r="U457" s="290">
        <f t="shared" si="220"/>
        <v>159.36000000000001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4880.079999999994</v>
      </c>
      <c r="W457" s="290">
        <f t="shared" si="244"/>
        <v>143.54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71623.92</v>
      </c>
      <c r="Y457" s="290">
        <f t="shared" si="245"/>
        <v>158.4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3980.480000000003</v>
      </c>
      <c r="AA457" s="290">
        <f t="shared" si="221"/>
        <v>97.301946902654876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7456.72</v>
      </c>
      <c r="AC457" s="290">
        <f t="shared" si="222"/>
        <v>127.11663716814159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8587.579999999994</v>
      </c>
      <c r="AE457" s="290">
        <f t="shared" si="246"/>
        <v>129.61853982300883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4001.67</v>
      </c>
      <c r="AG457" s="290">
        <f t="shared" si="247"/>
        <v>141.59661504424778</v>
      </c>
      <c r="AI457" s="429">
        <f t="shared" si="223"/>
        <v>136.48999999999796</v>
      </c>
      <c r="AJ457" s="429">
        <f t="shared" si="224"/>
        <v>159.36000000000058</v>
      </c>
      <c r="AK457" s="429">
        <f t="shared" si="225"/>
        <v>143.54000000000087</v>
      </c>
      <c r="AL457" s="429">
        <f t="shared" si="226"/>
        <v>158.4599999999918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si="217"/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si="218"/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42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43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61829.97</v>
      </c>
      <c r="S458" s="290">
        <f t="shared" si="219"/>
        <v>136.49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72190.080000000002</v>
      </c>
      <c r="U458" s="290">
        <f t="shared" si="220"/>
        <v>159.36000000000001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5023.619999999995</v>
      </c>
      <c r="W458" s="290">
        <f t="shared" si="244"/>
        <v>143.54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71782.38</v>
      </c>
      <c r="Y458" s="290">
        <f t="shared" si="245"/>
        <v>158.46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4116.97</v>
      </c>
      <c r="AA458" s="290">
        <f t="shared" si="221"/>
        <v>97.38845474613687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7616.08</v>
      </c>
      <c r="AC458" s="290">
        <f t="shared" si="222"/>
        <v>127.18781456953643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8731.119999999995</v>
      </c>
      <c r="AE458" s="290">
        <f t="shared" si="246"/>
        <v>129.6492715231788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4160.130000000005</v>
      </c>
      <c r="AG458" s="290">
        <f t="shared" si="247"/>
        <v>141.63384105960267</v>
      </c>
      <c r="AI458" s="429">
        <f t="shared" si="223"/>
        <v>136.48999999999796</v>
      </c>
      <c r="AJ458" s="429">
        <f t="shared" si="224"/>
        <v>159.36000000000058</v>
      </c>
      <c r="AK458" s="429">
        <f t="shared" si="225"/>
        <v>143.54000000000087</v>
      </c>
      <c r="AL458" s="429">
        <f t="shared" si="226"/>
        <v>158.4600000000064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si="217"/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si="218"/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42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43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61966.460000000006</v>
      </c>
      <c r="S459" s="290">
        <f t="shared" si="219"/>
        <v>136.49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72349.440000000002</v>
      </c>
      <c r="U459" s="290">
        <f t="shared" si="220"/>
        <v>159.3600000000000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5167.159999999996</v>
      </c>
      <c r="W459" s="290">
        <f t="shared" si="244"/>
        <v>143.54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71940.84</v>
      </c>
      <c r="Y459" s="290">
        <f t="shared" si="245"/>
        <v>158.45999999999998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4253.460000000006</v>
      </c>
      <c r="AA459" s="290">
        <f t="shared" si="221"/>
        <v>97.474581497797374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7775.44</v>
      </c>
      <c r="AC459" s="290">
        <f t="shared" si="222"/>
        <v>127.25867841409692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8874.659999999996</v>
      </c>
      <c r="AE459" s="290">
        <f t="shared" si="246"/>
        <v>129.67986784140967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4318.59</v>
      </c>
      <c r="AG459" s="290">
        <f t="shared" si="247"/>
        <v>141.67090308370044</v>
      </c>
      <c r="AI459" s="429">
        <f t="shared" si="223"/>
        <v>136.49000000000524</v>
      </c>
      <c r="AJ459" s="429">
        <f t="shared" si="224"/>
        <v>159.36000000000058</v>
      </c>
      <c r="AK459" s="429">
        <f t="shared" si="225"/>
        <v>143.54000000000087</v>
      </c>
      <c r="AL459" s="429">
        <f t="shared" si="226"/>
        <v>158.4599999999918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si="217"/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si="218"/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42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43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62102.950000000004</v>
      </c>
      <c r="S460" s="290">
        <f t="shared" si="219"/>
        <v>136.49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72508.800000000003</v>
      </c>
      <c r="U460" s="290">
        <f t="shared" si="220"/>
        <v>159.36000000000001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5310.7</v>
      </c>
      <c r="W460" s="290">
        <f t="shared" si="244"/>
        <v>143.54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72099.3</v>
      </c>
      <c r="Y460" s="290">
        <f t="shared" si="245"/>
        <v>158.46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4389.95</v>
      </c>
      <c r="AA460" s="290">
        <f t="shared" si="221"/>
        <v>97.560329670329665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7934.8</v>
      </c>
      <c r="AC460" s="290">
        <f t="shared" si="222"/>
        <v>127.32923076923078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9018.2</v>
      </c>
      <c r="AE460" s="290">
        <f t="shared" si="246"/>
        <v>129.71032967032966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4477.05</v>
      </c>
      <c r="AG460" s="290">
        <f t="shared" si="247"/>
        <v>141.70780219780221</v>
      </c>
      <c r="AI460" s="429">
        <f t="shared" si="223"/>
        <v>136.48999999999069</v>
      </c>
      <c r="AJ460" s="429">
        <f t="shared" si="224"/>
        <v>159.36000000000058</v>
      </c>
      <c r="AK460" s="429">
        <f t="shared" si="225"/>
        <v>143.54000000000087</v>
      </c>
      <c r="AL460" s="429">
        <f t="shared" si="226"/>
        <v>158.4600000000064</v>
      </c>
      <c r="AM460" s="429">
        <f t="shared" si="227"/>
        <v>136.48999999999796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796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si="217"/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si="218"/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42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43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62239.44</v>
      </c>
      <c r="S461" s="290">
        <f t="shared" si="219"/>
        <v>136.4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72668.160000000003</v>
      </c>
      <c r="U461" s="290">
        <f t="shared" si="220"/>
        <v>159.36000000000001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5454.239999999998</v>
      </c>
      <c r="W461" s="290">
        <f t="shared" si="244"/>
        <v>143.54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72257.760000000009</v>
      </c>
      <c r="Y461" s="290">
        <f t="shared" si="245"/>
        <v>158.46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4526.44</v>
      </c>
      <c r="AA461" s="290">
        <f t="shared" si="221"/>
        <v>97.645701754385968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58094.16</v>
      </c>
      <c r="AC461" s="290">
        <f t="shared" si="222"/>
        <v>127.39947368421053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9161.74</v>
      </c>
      <c r="AE461" s="290">
        <f t="shared" si="246"/>
        <v>129.74065789473684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4635.51</v>
      </c>
      <c r="AG461" s="290">
        <f t="shared" si="247"/>
        <v>141.74453947368423</v>
      </c>
      <c r="AI461" s="429">
        <f t="shared" si="223"/>
        <v>136.49000000000524</v>
      </c>
      <c r="AJ461" s="429">
        <f t="shared" si="224"/>
        <v>159.36000000000058</v>
      </c>
      <c r="AK461" s="429">
        <f t="shared" si="225"/>
        <v>143.54000000000087</v>
      </c>
      <c r="AL461" s="429">
        <f t="shared" si="226"/>
        <v>158.4600000000064</v>
      </c>
      <c r="AM461" s="429">
        <f t="shared" si="227"/>
        <v>136.48999999999796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8999999999796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5999999999913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si="217"/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si="218"/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42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43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62375.930000000008</v>
      </c>
      <c r="S462" s="290">
        <f t="shared" si="219"/>
        <v>136.49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72827.520000000004</v>
      </c>
      <c r="U462" s="290">
        <f t="shared" si="220"/>
        <v>159.36000000000001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5597.78</v>
      </c>
      <c r="W462" s="290">
        <f t="shared" si="244"/>
        <v>143.54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72416.22</v>
      </c>
      <c r="Y462" s="290">
        <f t="shared" si="245"/>
        <v>158.46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4662.93</v>
      </c>
      <c r="AA462" s="290">
        <f t="shared" si="221"/>
        <v>97.730700218818384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58253.520000000004</v>
      </c>
      <c r="AC462" s="290">
        <f t="shared" si="222"/>
        <v>127.46940919037201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9305.279999999999</v>
      </c>
      <c r="AE462" s="290">
        <f t="shared" si="246"/>
        <v>129.77085339168491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4793.97</v>
      </c>
      <c r="AG462" s="290">
        <f t="shared" si="247"/>
        <v>141.78111597374181</v>
      </c>
      <c r="AI462" s="429">
        <f t="shared" si="223"/>
        <v>136.48999999999796</v>
      </c>
      <c r="AJ462" s="429">
        <f t="shared" si="224"/>
        <v>159.36000000000058</v>
      </c>
      <c r="AK462" s="429">
        <f t="shared" si="225"/>
        <v>143.54000000000087</v>
      </c>
      <c r="AL462" s="429">
        <f t="shared" si="226"/>
        <v>158.45999999999185</v>
      </c>
      <c r="AM462" s="429">
        <f t="shared" si="227"/>
        <v>136.49000000000524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9000000000524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913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si="217"/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si="218"/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42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43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62512.420000000006</v>
      </c>
      <c r="S463" s="290">
        <f t="shared" si="219"/>
        <v>136.49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72986.880000000005</v>
      </c>
      <c r="U463" s="290">
        <f t="shared" si="220"/>
        <v>159.36000000000001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5741.319999999992</v>
      </c>
      <c r="W463" s="290">
        <f t="shared" si="244"/>
        <v>143.54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72574.680000000008</v>
      </c>
      <c r="Y463" s="290">
        <f t="shared" si="245"/>
        <v>158.46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4799.42</v>
      </c>
      <c r="AA463" s="290">
        <f t="shared" si="221"/>
        <v>97.815327510917029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58412.880000000005</v>
      </c>
      <c r="AC463" s="290">
        <f t="shared" si="222"/>
        <v>127.53903930131005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9448.82</v>
      </c>
      <c r="AE463" s="290">
        <f t="shared" si="246"/>
        <v>129.80091703056769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4952.43</v>
      </c>
      <c r="AG463" s="290">
        <f t="shared" si="247"/>
        <v>141.8175327510917</v>
      </c>
      <c r="AI463" s="429">
        <f t="shared" si="223"/>
        <v>136.48999999999796</v>
      </c>
      <c r="AJ463" s="429">
        <f t="shared" si="224"/>
        <v>159.36000000000058</v>
      </c>
      <c r="AK463" s="429">
        <f t="shared" si="225"/>
        <v>143.54000000000087</v>
      </c>
      <c r="AL463" s="429">
        <f t="shared" si="226"/>
        <v>158.4599999999918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399999999936</v>
      </c>
      <c r="AP463" s="429">
        <f t="shared" si="230"/>
        <v>158.4600000000064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399999999936</v>
      </c>
      <c r="AT463" s="429">
        <f t="shared" si="234"/>
        <v>158.4600000000064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913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si="217"/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si="218"/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42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43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62648.91</v>
      </c>
      <c r="S464" s="290">
        <f t="shared" si="219"/>
        <v>136.49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73146.240000000005</v>
      </c>
      <c r="U464" s="290">
        <f t="shared" si="220"/>
        <v>159.36000000000001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5884.86</v>
      </c>
      <c r="W464" s="290">
        <f t="shared" si="244"/>
        <v>143.54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72733.14</v>
      </c>
      <c r="Y464" s="290">
        <f t="shared" si="245"/>
        <v>158.46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4935.91</v>
      </c>
      <c r="AA464" s="290">
        <f t="shared" si="221"/>
        <v>97.899586056644893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58572.240000000005</v>
      </c>
      <c r="AC464" s="290">
        <f t="shared" si="222"/>
        <v>127.608366013071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9592.36</v>
      </c>
      <c r="AE464" s="290">
        <f t="shared" si="246"/>
        <v>129.83084967320261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5110.89</v>
      </c>
      <c r="AG464" s="290">
        <f t="shared" si="247"/>
        <v>141.8537908496732</v>
      </c>
      <c r="AI464" s="429">
        <f t="shared" si="223"/>
        <v>136.49000000000524</v>
      </c>
      <c r="AJ464" s="429">
        <f t="shared" si="224"/>
        <v>159.36000000000058</v>
      </c>
      <c r="AK464" s="429">
        <f t="shared" si="225"/>
        <v>143.54000000000087</v>
      </c>
      <c r="AL464" s="429">
        <f t="shared" si="226"/>
        <v>158.4600000000064</v>
      </c>
      <c r="AM464" s="429">
        <f t="shared" si="227"/>
        <v>136.48999999999796</v>
      </c>
      <c r="AN464" s="429">
        <f t="shared" si="228"/>
        <v>159.36000000000058</v>
      </c>
      <c r="AO464" s="429">
        <f t="shared" si="229"/>
        <v>143.54000000000815</v>
      </c>
      <c r="AP464" s="429">
        <f t="shared" si="230"/>
        <v>158.45999999999185</v>
      </c>
      <c r="AQ464" s="429">
        <f t="shared" si="231"/>
        <v>136.48999999999796</v>
      </c>
      <c r="AR464" s="429">
        <f t="shared" si="232"/>
        <v>159.36000000000058</v>
      </c>
      <c r="AS464" s="429">
        <f t="shared" si="233"/>
        <v>143.54000000000815</v>
      </c>
      <c r="AT464" s="429">
        <f t="shared" si="234"/>
        <v>158.45999999999185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5999999999913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si="217"/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si="218"/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42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43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62785.4</v>
      </c>
      <c r="S465" s="290">
        <f t="shared" si="219"/>
        <v>136.49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73305.600000000006</v>
      </c>
      <c r="U465" s="290">
        <f t="shared" si="220"/>
        <v>159.36000000000001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6028.399999999994</v>
      </c>
      <c r="W465" s="290">
        <f t="shared" si="244"/>
        <v>143.54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72891.600000000006</v>
      </c>
      <c r="Y465" s="290">
        <f t="shared" si="245"/>
        <v>158.46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5072.4</v>
      </c>
      <c r="AA465" s="290">
        <f t="shared" si="221"/>
        <v>97.98347826086957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58731.600000000006</v>
      </c>
      <c r="AC465" s="290">
        <f t="shared" si="222"/>
        <v>127.677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9735.899999999994</v>
      </c>
      <c r="AE465" s="290">
        <f t="shared" si="246"/>
        <v>129.8606521739130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5269.350000000006</v>
      </c>
      <c r="AG465" s="290">
        <f t="shared" si="247"/>
        <v>141.88989130434783</v>
      </c>
      <c r="AI465" s="429">
        <f t="shared" si="223"/>
        <v>136.48999999999796</v>
      </c>
      <c r="AJ465" s="429">
        <f t="shared" si="224"/>
        <v>159.36000000000058</v>
      </c>
      <c r="AK465" s="429">
        <f t="shared" si="225"/>
        <v>143.5399999999936</v>
      </c>
      <c r="AL465" s="429">
        <f t="shared" si="226"/>
        <v>158.4600000000064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si="217"/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si="218"/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42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43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62921.890000000007</v>
      </c>
      <c r="S466" s="290">
        <f t="shared" si="219"/>
        <v>136.49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73464.960000000006</v>
      </c>
      <c r="U466" s="290">
        <f t="shared" si="220"/>
        <v>159.36000000000001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6171.94</v>
      </c>
      <c r="W466" s="290">
        <f t="shared" si="244"/>
        <v>143.54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73050.06</v>
      </c>
      <c r="Y466" s="290">
        <f t="shared" si="245"/>
        <v>158.46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5208.89</v>
      </c>
      <c r="AA466" s="290">
        <f t="shared" si="221"/>
        <v>98.067006507592183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58890.960000000006</v>
      </c>
      <c r="AC466" s="290">
        <f t="shared" si="222"/>
        <v>127.74611713665945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9879.439999999995</v>
      </c>
      <c r="AE466" s="290">
        <f t="shared" si="246"/>
        <v>129.89032537960952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5427.81</v>
      </c>
      <c r="AG466" s="290">
        <f t="shared" si="247"/>
        <v>141.92583514099783</v>
      </c>
      <c r="AI466" s="429">
        <f t="shared" si="223"/>
        <v>136.48999999999796</v>
      </c>
      <c r="AJ466" s="429">
        <f t="shared" si="224"/>
        <v>159.36000000000058</v>
      </c>
      <c r="AK466" s="429">
        <f t="shared" si="225"/>
        <v>143.54000000000087</v>
      </c>
      <c r="AL466" s="429">
        <f t="shared" si="226"/>
        <v>158.45999999999185</v>
      </c>
      <c r="AM466" s="429">
        <f t="shared" si="227"/>
        <v>136.49000000000524</v>
      </c>
      <c r="AN466" s="429">
        <f t="shared" si="228"/>
        <v>159.36000000000058</v>
      </c>
      <c r="AO466" s="429">
        <f t="shared" si="229"/>
        <v>143.54000000000815</v>
      </c>
      <c r="AP466" s="429">
        <f t="shared" si="230"/>
        <v>158.45999999999185</v>
      </c>
      <c r="AQ466" s="429">
        <f t="shared" si="231"/>
        <v>136.49000000000524</v>
      </c>
      <c r="AR466" s="429">
        <f t="shared" si="232"/>
        <v>159.36000000000058</v>
      </c>
      <c r="AS466" s="429">
        <f t="shared" si="233"/>
        <v>143.54000000000815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si="217"/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si="218"/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42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43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63058.380000000005</v>
      </c>
      <c r="S467" s="290">
        <f t="shared" si="219"/>
        <v>136.49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624.320000000007</v>
      </c>
      <c r="U467" s="290">
        <f t="shared" si="220"/>
        <v>159.36000000000001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6315.48</v>
      </c>
      <c r="W467" s="290">
        <f t="shared" si="244"/>
        <v>143.54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208.52</v>
      </c>
      <c r="Y467" s="290">
        <f t="shared" si="245"/>
        <v>158.46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5345.380000000005</v>
      </c>
      <c r="AA467" s="290">
        <f t="shared" si="221"/>
        <v>98.15017316017316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59050.32</v>
      </c>
      <c r="AC467" s="290">
        <f t="shared" si="222"/>
        <v>127.81454545454545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0022.979999999996</v>
      </c>
      <c r="AE467" s="290">
        <f t="shared" si="246"/>
        <v>129.91987012987013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5586.27</v>
      </c>
      <c r="AG467" s="290">
        <f t="shared" si="247"/>
        <v>141.96162337662338</v>
      </c>
      <c r="AI467" s="429">
        <f t="shared" si="223"/>
        <v>136.49000000000524</v>
      </c>
      <c r="AJ467" s="429">
        <f t="shared" si="224"/>
        <v>159.35999999999331</v>
      </c>
      <c r="AK467" s="429">
        <f t="shared" si="225"/>
        <v>143.54000000000087</v>
      </c>
      <c r="AL467" s="429">
        <f t="shared" si="226"/>
        <v>158.4600000000064</v>
      </c>
      <c r="AM467" s="429">
        <f t="shared" si="227"/>
        <v>136.48999999999796</v>
      </c>
      <c r="AN467" s="429">
        <f t="shared" si="228"/>
        <v>159.36000000000058</v>
      </c>
      <c r="AO467" s="429">
        <f t="shared" si="229"/>
        <v>143.5399999999936</v>
      </c>
      <c r="AP467" s="429">
        <f t="shared" si="230"/>
        <v>158.4600000000064</v>
      </c>
      <c r="AQ467" s="429">
        <f t="shared" si="231"/>
        <v>136.48999999999796</v>
      </c>
      <c r="AR467" s="429">
        <f t="shared" si="232"/>
        <v>159.36000000000058</v>
      </c>
      <c r="AS467" s="429">
        <f t="shared" si="233"/>
        <v>143.5399999999936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si="217"/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si="218"/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42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43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63194.87</v>
      </c>
      <c r="S468" s="290">
        <f t="shared" si="219"/>
        <v>136.49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3783.680000000008</v>
      </c>
      <c r="U468" s="290">
        <f t="shared" si="220"/>
        <v>159.36000000000001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6459.01999999999</v>
      </c>
      <c r="W468" s="290">
        <f t="shared" si="244"/>
        <v>143.53999999999996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3366.98000000001</v>
      </c>
      <c r="Y468" s="290">
        <f t="shared" si="245"/>
        <v>158.46000000000004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5481.87</v>
      </c>
      <c r="AA468" s="290">
        <f t="shared" si="221"/>
        <v>98.232980561555081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59209.68</v>
      </c>
      <c r="AC468" s="290">
        <f t="shared" si="222"/>
        <v>127.88267818574514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0166.52</v>
      </c>
      <c r="AE468" s="290">
        <f t="shared" si="246"/>
        <v>129.94928725701942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5744.73</v>
      </c>
      <c r="AG468" s="290">
        <f t="shared" si="247"/>
        <v>141.99725701943845</v>
      </c>
      <c r="AI468" s="429">
        <f t="shared" si="223"/>
        <v>136.48999999999796</v>
      </c>
      <c r="AJ468" s="429">
        <f t="shared" si="224"/>
        <v>159.36000000000058</v>
      </c>
      <c r="AK468" s="429">
        <f t="shared" si="225"/>
        <v>143.54000000000087</v>
      </c>
      <c r="AL468" s="429">
        <f t="shared" si="226"/>
        <v>158.4599999999918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399999999936</v>
      </c>
      <c r="AP468" s="429">
        <f t="shared" si="230"/>
        <v>158.4600000000064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399999999936</v>
      </c>
      <c r="AT468" s="429">
        <f t="shared" si="234"/>
        <v>158.4600000000064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si="217"/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si="218"/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42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43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63331.360000000001</v>
      </c>
      <c r="S469" s="290">
        <f t="shared" si="219"/>
        <v>136.49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3943.040000000008</v>
      </c>
      <c r="U469" s="290">
        <f t="shared" si="220"/>
        <v>159.36000000000001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6602.559999999998</v>
      </c>
      <c r="W469" s="290">
        <f t="shared" si="244"/>
        <v>143.54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3525.440000000002</v>
      </c>
      <c r="Y469" s="290">
        <f t="shared" si="245"/>
        <v>158.46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5618.36</v>
      </c>
      <c r="AA469" s="290">
        <f t="shared" si="221"/>
        <v>98.31543103448275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59369.04</v>
      </c>
      <c r="AC469" s="290">
        <f t="shared" si="222"/>
        <v>127.95051724137932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0310.06</v>
      </c>
      <c r="AE469" s="290">
        <f t="shared" si="246"/>
        <v>129.97857758620688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5903.19</v>
      </c>
      <c r="AG469" s="290">
        <f t="shared" si="247"/>
        <v>142.03273706896553</v>
      </c>
      <c r="AI469" s="429">
        <f t="shared" si="223"/>
        <v>136.48999999999796</v>
      </c>
      <c r="AJ469" s="429">
        <f t="shared" si="224"/>
        <v>159.36000000000058</v>
      </c>
      <c r="AK469" s="429">
        <f t="shared" si="225"/>
        <v>143.54000000000087</v>
      </c>
      <c r="AL469" s="429">
        <f t="shared" si="226"/>
        <v>158.4600000000064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815</v>
      </c>
      <c r="AP469" s="429">
        <f t="shared" si="230"/>
        <v>158.45999999999185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815</v>
      </c>
      <c r="AT469" s="429">
        <f t="shared" si="234"/>
        <v>158.45999999999185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si="217"/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si="218"/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42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43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63467.850000000006</v>
      </c>
      <c r="S470" s="290">
        <f t="shared" si="219"/>
        <v>136.49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102.400000000009</v>
      </c>
      <c r="U470" s="290">
        <f t="shared" si="220"/>
        <v>159.36000000000001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6746.099999999991</v>
      </c>
      <c r="W470" s="290">
        <f t="shared" si="244"/>
        <v>143.54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3683.900000000009</v>
      </c>
      <c r="Y470" s="290">
        <f t="shared" si="245"/>
        <v>158.46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5754.850000000006</v>
      </c>
      <c r="AA470" s="290">
        <f t="shared" si="221"/>
        <v>98.397526881720438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59528.4</v>
      </c>
      <c r="AC470" s="290">
        <f t="shared" si="222"/>
        <v>128.01806451612904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0453.599999999999</v>
      </c>
      <c r="AE470" s="290">
        <f t="shared" si="246"/>
        <v>130.00774193548386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6061.649999999994</v>
      </c>
      <c r="AG470" s="290">
        <f t="shared" si="247"/>
        <v>142.06806451612903</v>
      </c>
      <c r="AI470" s="429">
        <f t="shared" si="223"/>
        <v>136.49000000000524</v>
      </c>
      <c r="AJ470" s="429">
        <f t="shared" si="224"/>
        <v>159.36000000000058</v>
      </c>
      <c r="AK470" s="429">
        <f t="shared" si="225"/>
        <v>143.54000000000087</v>
      </c>
      <c r="AL470" s="429">
        <f t="shared" si="226"/>
        <v>158.4599999999918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399999999936</v>
      </c>
      <c r="AP470" s="429">
        <f t="shared" si="230"/>
        <v>158.4600000000064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399999999936</v>
      </c>
      <c r="AT470" s="429">
        <f t="shared" si="234"/>
        <v>158.4600000000064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si="217"/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si="218"/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42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43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63604.340000000004</v>
      </c>
      <c r="S471" s="290">
        <f t="shared" si="219"/>
        <v>136.49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261.760000000009</v>
      </c>
      <c r="U471" s="290">
        <f t="shared" si="220"/>
        <v>159.36000000000001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6889.64</v>
      </c>
      <c r="W471" s="290">
        <f t="shared" si="244"/>
        <v>143.54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3842.36</v>
      </c>
      <c r="Y471" s="290">
        <f t="shared" si="245"/>
        <v>158.46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5891.34</v>
      </c>
      <c r="AA471" s="290">
        <f t="shared" si="221"/>
        <v>98.47927038626608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59687.76</v>
      </c>
      <c r="AC471" s="290">
        <f t="shared" si="222"/>
        <v>128.08532188841201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0597.14</v>
      </c>
      <c r="AE471" s="290">
        <f t="shared" si="246"/>
        <v>130.0367811158798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6220.11</v>
      </c>
      <c r="AG471" s="290">
        <f t="shared" si="247"/>
        <v>142.10324034334764</v>
      </c>
      <c r="AI471" s="429">
        <f t="shared" si="223"/>
        <v>136.48999999999069</v>
      </c>
      <c r="AJ471" s="429">
        <f t="shared" si="224"/>
        <v>159.36000000000058</v>
      </c>
      <c r="AK471" s="429">
        <f t="shared" si="225"/>
        <v>143.54000000000087</v>
      </c>
      <c r="AL471" s="429">
        <f t="shared" si="226"/>
        <v>158.4600000000064</v>
      </c>
      <c r="AM471" s="429">
        <f t="shared" si="227"/>
        <v>136.48999999999796</v>
      </c>
      <c r="AN471" s="429">
        <f t="shared" si="228"/>
        <v>159.36000000000058</v>
      </c>
      <c r="AO471" s="429">
        <f t="shared" si="229"/>
        <v>143.54000000000815</v>
      </c>
      <c r="AP471" s="429">
        <f t="shared" si="230"/>
        <v>158.45999999999185</v>
      </c>
      <c r="AQ471" s="429">
        <f t="shared" si="231"/>
        <v>136.48999999999796</v>
      </c>
      <c r="AR471" s="429">
        <f t="shared" si="232"/>
        <v>159.36000000000058</v>
      </c>
      <c r="AS471" s="429">
        <f t="shared" si="233"/>
        <v>143.54000000000815</v>
      </c>
      <c r="AT471" s="429">
        <f t="shared" si="234"/>
        <v>158.45999999999185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si="217"/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si="218"/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42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43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63740.83</v>
      </c>
      <c r="S472" s="290">
        <f t="shared" si="219"/>
        <v>136.49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421.12000000001</v>
      </c>
      <c r="U472" s="290">
        <f t="shared" si="220"/>
        <v>159.36000000000001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7033.179999999993</v>
      </c>
      <c r="W472" s="290">
        <f t="shared" si="244"/>
        <v>143.54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000.820000000007</v>
      </c>
      <c r="Y472" s="290">
        <f t="shared" si="245"/>
        <v>158.46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6027.83</v>
      </c>
      <c r="AA472" s="290">
        <f t="shared" si="221"/>
        <v>98.560663811563174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59847.12</v>
      </c>
      <c r="AC472" s="290">
        <f t="shared" si="222"/>
        <v>128.15229122055675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0740.68</v>
      </c>
      <c r="AE472" s="290">
        <f t="shared" si="246"/>
        <v>130.0656959314775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6378.570000000007</v>
      </c>
      <c r="AG472" s="290">
        <f t="shared" si="247"/>
        <v>142.1382655246253</v>
      </c>
      <c r="AI472" s="429">
        <f t="shared" si="223"/>
        <v>136.49000000000524</v>
      </c>
      <c r="AJ472" s="429">
        <f t="shared" si="224"/>
        <v>159.36000000000058</v>
      </c>
      <c r="AK472" s="429">
        <f t="shared" si="225"/>
        <v>143.54000000000087</v>
      </c>
      <c r="AL472" s="429">
        <f t="shared" si="226"/>
        <v>158.4600000000064</v>
      </c>
      <c r="AM472" s="429">
        <f t="shared" si="227"/>
        <v>136.48999999999796</v>
      </c>
      <c r="AN472" s="429">
        <f t="shared" si="228"/>
        <v>159.36000000000058</v>
      </c>
      <c r="AO472" s="429">
        <f t="shared" si="229"/>
        <v>143.5399999999936</v>
      </c>
      <c r="AP472" s="429">
        <f t="shared" si="230"/>
        <v>158.4600000000064</v>
      </c>
      <c r="AQ472" s="429">
        <f t="shared" si="231"/>
        <v>136.48999999999796</v>
      </c>
      <c r="AR472" s="429">
        <f t="shared" si="232"/>
        <v>159.36000000000058</v>
      </c>
      <c r="AS472" s="429">
        <f t="shared" si="233"/>
        <v>143.5399999999936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si="217"/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si="218"/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42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43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63877.320000000007</v>
      </c>
      <c r="S473" s="290">
        <f t="shared" si="219"/>
        <v>136.49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580.48000000001</v>
      </c>
      <c r="U473" s="290">
        <f t="shared" si="220"/>
        <v>159.36000000000001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7176.72</v>
      </c>
      <c r="W473" s="290">
        <f t="shared" si="244"/>
        <v>143.54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159.28</v>
      </c>
      <c r="Y473" s="290">
        <f t="shared" si="245"/>
        <v>158.46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6164.32</v>
      </c>
      <c r="AA473" s="290">
        <f t="shared" si="221"/>
        <v>98.641709401709406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0006.48</v>
      </c>
      <c r="AC473" s="290">
        <f t="shared" si="222"/>
        <v>128.21897435897438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0884.219999999994</v>
      </c>
      <c r="AE473" s="290">
        <f t="shared" si="246"/>
        <v>130.09448717948717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6537.03</v>
      </c>
      <c r="AG473" s="290">
        <f t="shared" si="247"/>
        <v>142.17314102564103</v>
      </c>
      <c r="AI473" s="429">
        <f t="shared" si="223"/>
        <v>136.48999999999796</v>
      </c>
      <c r="AJ473" s="429">
        <f t="shared" si="224"/>
        <v>159.36000000000058</v>
      </c>
      <c r="AK473" s="429">
        <f t="shared" si="225"/>
        <v>143.5399999999936</v>
      </c>
      <c r="AL473" s="429">
        <f t="shared" si="226"/>
        <v>158.45999999999185</v>
      </c>
      <c r="AM473" s="429">
        <f t="shared" si="227"/>
        <v>136.49000000000524</v>
      </c>
      <c r="AN473" s="429">
        <f t="shared" si="228"/>
        <v>159.36000000000058</v>
      </c>
      <c r="AO473" s="429">
        <f t="shared" si="229"/>
        <v>143.54000000000815</v>
      </c>
      <c r="AP473" s="429">
        <f t="shared" si="230"/>
        <v>158.45999999999185</v>
      </c>
      <c r="AQ473" s="429">
        <f t="shared" si="231"/>
        <v>136.49000000000524</v>
      </c>
      <c r="AR473" s="429">
        <f t="shared" si="232"/>
        <v>159.36000000000058</v>
      </c>
      <c r="AS473" s="429">
        <f t="shared" si="233"/>
        <v>143.54000000000815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si="217"/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si="218"/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42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43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64013.810000000005</v>
      </c>
      <c r="S474" s="290">
        <f t="shared" si="219"/>
        <v>136.49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4739.840000000011</v>
      </c>
      <c r="U474" s="290">
        <f t="shared" si="220"/>
        <v>159.36000000000001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7320.259999999995</v>
      </c>
      <c r="W474" s="290">
        <f t="shared" si="244"/>
        <v>143.54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4317.740000000005</v>
      </c>
      <c r="Y474" s="290">
        <f t="shared" si="245"/>
        <v>158.4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6300.81</v>
      </c>
      <c r="AA474" s="290">
        <f t="shared" si="221"/>
        <v>98.722409381663113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0165.840000000004</v>
      </c>
      <c r="AC474" s="290">
        <f t="shared" si="222"/>
        <v>128.28537313432835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1027.759999999995</v>
      </c>
      <c r="AE474" s="290">
        <f t="shared" si="246"/>
        <v>130.12315565031983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6695.490000000005</v>
      </c>
      <c r="AG474" s="290">
        <f t="shared" si="247"/>
        <v>142.20786780383796</v>
      </c>
      <c r="AI474" s="429">
        <f t="shared" si="223"/>
        <v>136.48999999999796</v>
      </c>
      <c r="AJ474" s="429">
        <f t="shared" si="224"/>
        <v>159.36000000000058</v>
      </c>
      <c r="AK474" s="429">
        <f t="shared" si="225"/>
        <v>143.54000000000087</v>
      </c>
      <c r="AL474" s="429">
        <f t="shared" si="226"/>
        <v>158.4600000000064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399999999936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399999999936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si="217"/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si="218"/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42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43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64150.3</v>
      </c>
      <c r="S475" s="290">
        <f t="shared" si="219"/>
        <v>136.49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4899.200000000012</v>
      </c>
      <c r="U475" s="290">
        <f t="shared" si="220"/>
        <v>159.36000000000001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7463.8</v>
      </c>
      <c r="W475" s="290">
        <f t="shared" si="244"/>
        <v>143.54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4476.2</v>
      </c>
      <c r="Y475" s="290">
        <f t="shared" si="245"/>
        <v>158.4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6437.3</v>
      </c>
      <c r="AA475" s="290">
        <f t="shared" si="221"/>
        <v>98.802765957446809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0325.200000000004</v>
      </c>
      <c r="AC475" s="290">
        <f t="shared" si="222"/>
        <v>128.35148936170214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1171.299999999996</v>
      </c>
      <c r="AE475" s="290">
        <f t="shared" si="246"/>
        <v>130.15170212765958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6853.95</v>
      </c>
      <c r="AG475" s="290">
        <f t="shared" si="247"/>
        <v>142.24244680851064</v>
      </c>
      <c r="AI475" s="429">
        <f t="shared" si="223"/>
        <v>136.49000000000524</v>
      </c>
      <c r="AJ475" s="429">
        <f t="shared" si="224"/>
        <v>159.36000000000058</v>
      </c>
      <c r="AK475" s="429">
        <f t="shared" si="225"/>
        <v>143.54000000000087</v>
      </c>
      <c r="AL475" s="429">
        <f t="shared" si="226"/>
        <v>158.45999999999185</v>
      </c>
      <c r="AM475" s="429">
        <f t="shared" si="227"/>
        <v>136.48999999999796</v>
      </c>
      <c r="AN475" s="429">
        <f t="shared" si="228"/>
        <v>159.36000000000058</v>
      </c>
      <c r="AO475" s="429">
        <f t="shared" si="229"/>
        <v>143.54000000000815</v>
      </c>
      <c r="AP475" s="429">
        <f t="shared" si="230"/>
        <v>158.45999999999185</v>
      </c>
      <c r="AQ475" s="429">
        <f t="shared" si="231"/>
        <v>136.48999999999796</v>
      </c>
      <c r="AR475" s="429">
        <f t="shared" si="232"/>
        <v>159.36000000000058</v>
      </c>
      <c r="AS475" s="429">
        <f t="shared" si="233"/>
        <v>143.54000000000815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si="217"/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si="218"/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42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43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64286.79</v>
      </c>
      <c r="S476" s="290">
        <f t="shared" si="219"/>
        <v>136.49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058.560000000012</v>
      </c>
      <c r="U476" s="290">
        <f t="shared" si="220"/>
        <v>159.36000000000001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7607.34</v>
      </c>
      <c r="W476" s="290">
        <f t="shared" si="244"/>
        <v>143.54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4634.66</v>
      </c>
      <c r="Y476" s="290">
        <f t="shared" si="245"/>
        <v>158.46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6573.79</v>
      </c>
      <c r="AA476" s="290">
        <f t="shared" si="221"/>
        <v>98.882781316348201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0484.560000000005</v>
      </c>
      <c r="AC476" s="290">
        <f t="shared" si="222"/>
        <v>128.41732484076434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1314.84</v>
      </c>
      <c r="AE476" s="290">
        <f t="shared" si="246"/>
        <v>130.1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7012.41</v>
      </c>
      <c r="AG476" s="290">
        <f t="shared" si="247"/>
        <v>142.27687898089172</v>
      </c>
      <c r="AI476" s="429">
        <f t="shared" si="223"/>
        <v>136.48999999999796</v>
      </c>
      <c r="AJ476" s="429">
        <f t="shared" si="224"/>
        <v>159.36000000000058</v>
      </c>
      <c r="AK476" s="429">
        <f t="shared" si="225"/>
        <v>143.54000000000087</v>
      </c>
      <c r="AL476" s="429">
        <f t="shared" si="226"/>
        <v>158.4600000000064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399999999936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399999999936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si="217"/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si="218"/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42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43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64423.280000000006</v>
      </c>
      <c r="S477" s="290">
        <f t="shared" si="219"/>
        <v>136.49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217.920000000013</v>
      </c>
      <c r="U477" s="290">
        <f t="shared" si="220"/>
        <v>159.36000000000001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7750.87999999999</v>
      </c>
      <c r="W477" s="290">
        <f t="shared" si="244"/>
        <v>143.5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4793.12000000001</v>
      </c>
      <c r="Y477" s="290">
        <f t="shared" si="245"/>
        <v>158.46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6710.28</v>
      </c>
      <c r="AA477" s="290">
        <f t="shared" si="221"/>
        <v>98.96245762711863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0643.920000000006</v>
      </c>
      <c r="AC477" s="290">
        <f t="shared" si="222"/>
        <v>128.48288135593222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1458.38</v>
      </c>
      <c r="AE477" s="290">
        <f t="shared" si="246"/>
        <v>130.20843220338983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7170.87</v>
      </c>
      <c r="AG477" s="290">
        <f t="shared" si="247"/>
        <v>142.31116525423727</v>
      </c>
      <c r="AI477" s="429">
        <f t="shared" si="223"/>
        <v>136.48999999999796</v>
      </c>
      <c r="AJ477" s="429">
        <f t="shared" si="224"/>
        <v>159.36000000000058</v>
      </c>
      <c r="AK477" s="429">
        <f t="shared" si="225"/>
        <v>143.54000000000087</v>
      </c>
      <c r="AL477" s="429">
        <f t="shared" si="226"/>
        <v>158.45999999999185</v>
      </c>
      <c r="AM477" s="429">
        <f t="shared" si="227"/>
        <v>136.49000000000524</v>
      </c>
      <c r="AN477" s="429">
        <f t="shared" si="228"/>
        <v>159.36000000000058</v>
      </c>
      <c r="AO477" s="429">
        <f t="shared" si="229"/>
        <v>143.5399999999936</v>
      </c>
      <c r="AP477" s="429">
        <f t="shared" si="230"/>
        <v>158.4600000000064</v>
      </c>
      <c r="AQ477" s="429">
        <f t="shared" si="231"/>
        <v>136.49000000000524</v>
      </c>
      <c r="AR477" s="429">
        <f t="shared" si="232"/>
        <v>159.36000000000058</v>
      </c>
      <c r="AS477" s="429">
        <f t="shared" si="233"/>
        <v>143.5399999999936</v>
      </c>
      <c r="AT477" s="429">
        <f t="shared" si="234"/>
        <v>158.4600000000064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si="217"/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si="218"/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42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43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64559.770000000004</v>
      </c>
      <c r="S478" s="290">
        <f t="shared" si="219"/>
        <v>136.49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377.280000000013</v>
      </c>
      <c r="U478" s="290">
        <f t="shared" si="220"/>
        <v>159.36000000000004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7894.42</v>
      </c>
      <c r="W478" s="290">
        <f t="shared" si="244"/>
        <v>143.54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4951.58</v>
      </c>
      <c r="Y478" s="290">
        <f t="shared" si="245"/>
        <v>158.46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6846.770000000004</v>
      </c>
      <c r="AA478" s="290">
        <f t="shared" si="221"/>
        <v>99.041797040169143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0803.280000000006</v>
      </c>
      <c r="AC478" s="290">
        <f t="shared" si="222"/>
        <v>128.54816067653277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1601.919999999998</v>
      </c>
      <c r="AE478" s="290">
        <f t="shared" si="246"/>
        <v>130.23661733615222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7329.33</v>
      </c>
      <c r="AG478" s="290">
        <f t="shared" si="247"/>
        <v>142.3453065539112</v>
      </c>
      <c r="AI478" s="429">
        <f t="shared" si="223"/>
        <v>136.49000000000524</v>
      </c>
      <c r="AJ478" s="429">
        <f t="shared" si="224"/>
        <v>159.36000000000058</v>
      </c>
      <c r="AK478" s="429">
        <f t="shared" si="225"/>
        <v>143.54000000000087</v>
      </c>
      <c r="AL478" s="429">
        <f t="shared" si="226"/>
        <v>158.4600000000064</v>
      </c>
      <c r="AM478" s="429">
        <f t="shared" si="227"/>
        <v>136.48999999999796</v>
      </c>
      <c r="AN478" s="429">
        <f t="shared" si="228"/>
        <v>159.36000000000058</v>
      </c>
      <c r="AO478" s="429">
        <f t="shared" si="229"/>
        <v>143.54000000000815</v>
      </c>
      <c r="AP478" s="429">
        <f t="shared" si="230"/>
        <v>158.45999999999185</v>
      </c>
      <c r="AQ478" s="429">
        <f t="shared" si="231"/>
        <v>136.48999999999796</v>
      </c>
      <c r="AR478" s="429">
        <f t="shared" si="232"/>
        <v>159.36000000000058</v>
      </c>
      <c r="AS478" s="429">
        <f t="shared" si="233"/>
        <v>143.54000000000815</v>
      </c>
      <c r="AT478" s="429">
        <f t="shared" si="234"/>
        <v>158.45999999999185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si="217"/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si="218"/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42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43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64696.26</v>
      </c>
      <c r="S479" s="290">
        <f t="shared" si="219"/>
        <v>136.49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536.639999999999</v>
      </c>
      <c r="U479" s="290">
        <f t="shared" si="220"/>
        <v>159.35999999999999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8037.959999999992</v>
      </c>
      <c r="W479" s="290">
        <f t="shared" si="244"/>
        <v>143.54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110.040000000008</v>
      </c>
      <c r="Y479" s="290">
        <f t="shared" si="245"/>
        <v>158.46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6983.26</v>
      </c>
      <c r="AA479" s="290">
        <f t="shared" si="221"/>
        <v>99.120801687763716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0962.64</v>
      </c>
      <c r="AC479" s="290">
        <f t="shared" si="222"/>
        <v>128.6131645569620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1745.46</v>
      </c>
      <c r="AE479" s="290">
        <f t="shared" si="246"/>
        <v>130.26468354430381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7487.790000000008</v>
      </c>
      <c r="AG479" s="290">
        <f t="shared" si="247"/>
        <v>142.37930379746837</v>
      </c>
      <c r="AI479" s="429">
        <f t="shared" si="223"/>
        <v>136.48999999999796</v>
      </c>
      <c r="AJ479" s="429">
        <f t="shared" si="224"/>
        <v>159.35999999999331</v>
      </c>
      <c r="AK479" s="429">
        <f t="shared" si="225"/>
        <v>143.54000000000087</v>
      </c>
      <c r="AL479" s="429">
        <f t="shared" si="226"/>
        <v>158.4600000000064</v>
      </c>
      <c r="AM479" s="429">
        <f t="shared" si="227"/>
        <v>136.48999999999796</v>
      </c>
      <c r="AN479" s="429">
        <f t="shared" si="228"/>
        <v>159.35999999998603</v>
      </c>
      <c r="AO479" s="429">
        <f t="shared" si="229"/>
        <v>143.5399999999936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8603</v>
      </c>
      <c r="AS479" s="429">
        <f t="shared" si="233"/>
        <v>143.5399999999936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si="217"/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si="218"/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42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43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64832.750000000007</v>
      </c>
      <c r="S480" s="290">
        <f t="shared" si="219"/>
        <v>136.49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5696</v>
      </c>
      <c r="U480" s="290">
        <f t="shared" si="220"/>
        <v>159.36000000000001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8181.5</v>
      </c>
      <c r="W480" s="290">
        <f t="shared" si="244"/>
        <v>143.54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5268.5</v>
      </c>
      <c r="Y480" s="290">
        <f t="shared" si="245"/>
        <v>158.46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7119.75</v>
      </c>
      <c r="AA480" s="290">
        <f t="shared" si="221"/>
        <v>99.199473684210531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1122</v>
      </c>
      <c r="AC480" s="290">
        <f t="shared" si="222"/>
        <v>128.67789473684209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1889</v>
      </c>
      <c r="AE480" s="290">
        <f t="shared" si="246"/>
        <v>130.29263157894738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7646.25</v>
      </c>
      <c r="AG480" s="290">
        <f t="shared" si="247"/>
        <v>142.41315789473686</v>
      </c>
      <c r="AI480" s="429">
        <f t="shared" si="223"/>
        <v>136.48999999999796</v>
      </c>
      <c r="AJ480" s="429">
        <f t="shared" si="224"/>
        <v>159.36000000000058</v>
      </c>
      <c r="AK480" s="429">
        <f t="shared" si="225"/>
        <v>143.54000000000087</v>
      </c>
      <c r="AL480" s="429">
        <f t="shared" si="226"/>
        <v>158.45999999999185</v>
      </c>
      <c r="AM480" s="429">
        <f t="shared" si="227"/>
        <v>136.49000000000524</v>
      </c>
      <c r="AN480" s="429">
        <f t="shared" si="228"/>
        <v>159.36000000000058</v>
      </c>
      <c r="AO480" s="429">
        <f t="shared" si="229"/>
        <v>143.54000000000815</v>
      </c>
      <c r="AP480" s="429">
        <f t="shared" si="230"/>
        <v>158.45999999999185</v>
      </c>
      <c r="AQ480" s="429">
        <f t="shared" si="231"/>
        <v>136.49000000000524</v>
      </c>
      <c r="AR480" s="429">
        <f t="shared" si="232"/>
        <v>159.36000000000058</v>
      </c>
      <c r="AS480" s="429">
        <f t="shared" si="233"/>
        <v>143.54000000000815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si="217"/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si="218"/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42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43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64969.240000000005</v>
      </c>
      <c r="S481" s="290">
        <f t="shared" si="219"/>
        <v>136.49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5855.360000000001</v>
      </c>
      <c r="U481" s="290">
        <f t="shared" si="220"/>
        <v>159.36000000000001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8325.039999999994</v>
      </c>
      <c r="W481" s="290">
        <f t="shared" si="244"/>
        <v>143.54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5426.960000000006</v>
      </c>
      <c r="Y481" s="290">
        <f t="shared" si="245"/>
        <v>158.46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7256.240000000005</v>
      </c>
      <c r="AA481" s="290">
        <f t="shared" si="221"/>
        <v>99.27781512605042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1281.36</v>
      </c>
      <c r="AC481" s="290">
        <f t="shared" si="222"/>
        <v>128.74235294117648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2032.539999999994</v>
      </c>
      <c r="AE481" s="290">
        <f t="shared" si="246"/>
        <v>130.32046218487395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7804.710000000006</v>
      </c>
      <c r="AG481" s="290">
        <f t="shared" si="247"/>
        <v>142.44686974789917</v>
      </c>
      <c r="AI481" s="429">
        <f t="shared" si="223"/>
        <v>136.49000000000524</v>
      </c>
      <c r="AJ481" s="429">
        <f t="shared" si="224"/>
        <v>159.36000000000058</v>
      </c>
      <c r="AK481" s="429">
        <f t="shared" si="225"/>
        <v>143.5399999999936</v>
      </c>
      <c r="AL481" s="429">
        <f t="shared" si="226"/>
        <v>158.4600000000064</v>
      </c>
      <c r="AM481" s="429">
        <f t="shared" si="227"/>
        <v>136.48999999999796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8999999999796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si="217"/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si="218"/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42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43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65105.73</v>
      </c>
      <c r="S482" s="290">
        <f t="shared" si="219"/>
        <v>136.49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014.720000000001</v>
      </c>
      <c r="U482" s="290">
        <f t="shared" si="220"/>
        <v>159.36000000000001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8468.58</v>
      </c>
      <c r="W482" s="290">
        <f t="shared" si="244"/>
        <v>143.54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5585.42</v>
      </c>
      <c r="Y482" s="290">
        <f t="shared" si="245"/>
        <v>158.46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7392.73</v>
      </c>
      <c r="AA482" s="290">
        <f t="shared" si="221"/>
        <v>99.35582809224318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1440.72</v>
      </c>
      <c r="AC482" s="290">
        <f t="shared" si="222"/>
        <v>128.80654088050315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2176.079999999994</v>
      </c>
      <c r="AE482" s="290">
        <f t="shared" si="246"/>
        <v>130.34817610062893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7963.17</v>
      </c>
      <c r="AG482" s="290">
        <f t="shared" si="247"/>
        <v>142.48044025157233</v>
      </c>
      <c r="AI482" s="429">
        <f t="shared" si="223"/>
        <v>136.48999999999796</v>
      </c>
      <c r="AJ482" s="429">
        <f t="shared" si="224"/>
        <v>159.36000000000058</v>
      </c>
      <c r="AK482" s="429">
        <f t="shared" si="225"/>
        <v>143.54000000000087</v>
      </c>
      <c r="AL482" s="429">
        <f t="shared" si="226"/>
        <v>158.4599999999918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815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815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si="217"/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si="218"/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42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43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65242.22</v>
      </c>
      <c r="S483" s="290">
        <f t="shared" si="219"/>
        <v>136.49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174.080000000002</v>
      </c>
      <c r="U483" s="290">
        <f t="shared" si="220"/>
        <v>159.36000000000001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8612.12</v>
      </c>
      <c r="W483" s="290">
        <f t="shared" si="244"/>
        <v>143.54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5743.88</v>
      </c>
      <c r="Y483" s="290">
        <f t="shared" si="245"/>
        <v>158.46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7529.22</v>
      </c>
      <c r="AA483" s="290">
        <f t="shared" si="221"/>
        <v>99.433514644351462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1600.08</v>
      </c>
      <c r="AC483" s="290">
        <f t="shared" si="222"/>
        <v>128.87046025104604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2319.619999999995</v>
      </c>
      <c r="AE483" s="290">
        <f t="shared" si="246"/>
        <v>130.37577405857741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8121.63</v>
      </c>
      <c r="AG483" s="290">
        <f t="shared" si="247"/>
        <v>142.51387029288705</v>
      </c>
      <c r="AI483" s="429">
        <f t="shared" si="223"/>
        <v>136.48999999999796</v>
      </c>
      <c r="AJ483" s="429">
        <f t="shared" si="224"/>
        <v>159.36000000000058</v>
      </c>
      <c r="AK483" s="429">
        <f t="shared" si="225"/>
        <v>143.54000000000087</v>
      </c>
      <c r="AL483" s="429">
        <f t="shared" si="226"/>
        <v>158.4600000000064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399999999936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399999999936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si="217"/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si="218"/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42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43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65378.710000000006</v>
      </c>
      <c r="S484" s="290">
        <f t="shared" si="219"/>
        <v>136.4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333.440000000002</v>
      </c>
      <c r="U484" s="290">
        <f t="shared" si="220"/>
        <v>159.36000000000001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8755.659999999989</v>
      </c>
      <c r="W484" s="290">
        <f t="shared" si="244"/>
        <v>143.53999999999996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5902.340000000011</v>
      </c>
      <c r="Y484" s="290">
        <f t="shared" si="245"/>
        <v>158.46000000000004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7665.710000000006</v>
      </c>
      <c r="AA484" s="290">
        <f t="shared" si="221"/>
        <v>99.510876826722352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1759.44</v>
      </c>
      <c r="AC484" s="290">
        <f t="shared" si="222"/>
        <v>128.934112734864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2463.159999999996</v>
      </c>
      <c r="AE484" s="290">
        <f t="shared" si="246"/>
        <v>130.40325678496868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8280.09</v>
      </c>
      <c r="AG484" s="290">
        <f t="shared" si="247"/>
        <v>142.54716075156574</v>
      </c>
      <c r="AI484" s="429">
        <f t="shared" si="223"/>
        <v>136.49000000000524</v>
      </c>
      <c r="AJ484" s="429">
        <f t="shared" si="224"/>
        <v>159.36000000000058</v>
      </c>
      <c r="AK484" s="429">
        <f t="shared" si="225"/>
        <v>143.54000000000087</v>
      </c>
      <c r="AL484" s="429">
        <f t="shared" si="226"/>
        <v>158.4599999999918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399999999936</v>
      </c>
      <c r="AP484" s="429">
        <f t="shared" si="230"/>
        <v>158.4600000000064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399999999936</v>
      </c>
      <c r="AT484" s="429">
        <f t="shared" si="234"/>
        <v>158.4600000000064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si="217"/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si="218"/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42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43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65515.200000000004</v>
      </c>
      <c r="S485" s="290">
        <f t="shared" si="219"/>
        <v>136.4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492.800000000003</v>
      </c>
      <c r="U485" s="290">
        <f t="shared" si="220"/>
        <v>159.36000000000001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8899.199999999997</v>
      </c>
      <c r="W485" s="290">
        <f t="shared" si="244"/>
        <v>143.54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060.800000000003</v>
      </c>
      <c r="Y485" s="290">
        <f t="shared" si="245"/>
        <v>158.46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7802.2</v>
      </c>
      <c r="AA485" s="290">
        <f t="shared" si="221"/>
        <v>99.587916666666658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1918.8</v>
      </c>
      <c r="AC485" s="290">
        <f t="shared" si="222"/>
        <v>128.9975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2606.7</v>
      </c>
      <c r="AE485" s="290">
        <f t="shared" si="246"/>
        <v>130.43062499999999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8438.55</v>
      </c>
      <c r="AG485" s="290">
        <f t="shared" si="247"/>
        <v>142.58031250000002</v>
      </c>
      <c r="AI485" s="429">
        <f t="shared" si="223"/>
        <v>136.48999999999069</v>
      </c>
      <c r="AJ485" s="429">
        <f t="shared" si="224"/>
        <v>159.36000000000058</v>
      </c>
      <c r="AK485" s="429">
        <f t="shared" si="225"/>
        <v>143.54000000000087</v>
      </c>
      <c r="AL485" s="429">
        <f t="shared" si="226"/>
        <v>158.4600000000064</v>
      </c>
      <c r="AM485" s="429">
        <f t="shared" si="227"/>
        <v>136.48999999999796</v>
      </c>
      <c r="AN485" s="429">
        <f t="shared" si="228"/>
        <v>159.36000000000058</v>
      </c>
      <c r="AO485" s="429">
        <f t="shared" si="229"/>
        <v>143.54000000000815</v>
      </c>
      <c r="AP485" s="429">
        <f t="shared" si="230"/>
        <v>158.45999999999185</v>
      </c>
      <c r="AQ485" s="429">
        <f t="shared" si="231"/>
        <v>136.48999999999796</v>
      </c>
      <c r="AR485" s="429">
        <f t="shared" si="232"/>
        <v>159.36000000000058</v>
      </c>
      <c r="AS485" s="429">
        <f t="shared" si="233"/>
        <v>143.54000000000815</v>
      </c>
      <c r="AT485" s="429">
        <f t="shared" si="234"/>
        <v>158.45999999999185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si="217"/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si="218"/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42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43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65651.69</v>
      </c>
      <c r="S486" s="290">
        <f t="shared" si="219"/>
        <v>136.49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652.160000000003</v>
      </c>
      <c r="U486" s="290">
        <f t="shared" si="220"/>
        <v>159.36000000000001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9042.739999999991</v>
      </c>
      <c r="W486" s="290">
        <f t="shared" si="244"/>
        <v>143.54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219.260000000009</v>
      </c>
      <c r="Y486" s="290">
        <f t="shared" si="245"/>
        <v>158.46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7938.69</v>
      </c>
      <c r="AA486" s="290">
        <f t="shared" si="221"/>
        <v>99.664636174636186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2078.16</v>
      </c>
      <c r="AC486" s="290">
        <f t="shared" si="222"/>
        <v>129.06062370062369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2750.239999999998</v>
      </c>
      <c r="AE486" s="290">
        <f t="shared" si="246"/>
        <v>130.45787941787941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68597.010000000009</v>
      </c>
      <c r="AG486" s="290">
        <f t="shared" si="247"/>
        <v>142.61332640332643</v>
      </c>
      <c r="AI486" s="429">
        <f t="shared" si="223"/>
        <v>136.49000000000524</v>
      </c>
      <c r="AJ486" s="429">
        <f t="shared" si="224"/>
        <v>159.36000000000058</v>
      </c>
      <c r="AK486" s="429">
        <f t="shared" si="225"/>
        <v>143.5399999999936</v>
      </c>
      <c r="AL486" s="429">
        <f t="shared" si="226"/>
        <v>158.4600000000064</v>
      </c>
      <c r="AM486" s="429">
        <f t="shared" si="227"/>
        <v>136.48999999999796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8999999999796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4000000000087</v>
      </c>
      <c r="AX486" s="429">
        <f t="shared" si="238"/>
        <v>158.4600000000064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si="217"/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si="218"/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42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43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65788.180000000008</v>
      </c>
      <c r="S487" s="290">
        <f t="shared" si="219"/>
        <v>136.49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6811.520000000004</v>
      </c>
      <c r="U487" s="290">
        <f t="shared" si="220"/>
        <v>159.36000000000001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9186.28</v>
      </c>
      <c r="W487" s="290">
        <f t="shared" si="244"/>
        <v>143.54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6377.72</v>
      </c>
      <c r="Y487" s="290">
        <f t="shared" si="245"/>
        <v>158.46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8075.18</v>
      </c>
      <c r="AA487" s="290">
        <f t="shared" si="221"/>
        <v>99.741037344398336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2237.520000000004</v>
      </c>
      <c r="AC487" s="290">
        <f t="shared" si="222"/>
        <v>129.1234854771784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2893.78</v>
      </c>
      <c r="AE487" s="290">
        <f t="shared" si="246"/>
        <v>130.48502074688795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68755.47</v>
      </c>
      <c r="AG487" s="290">
        <f t="shared" si="247"/>
        <v>142.64620331950206</v>
      </c>
      <c r="AI487" s="429">
        <f t="shared" si="223"/>
        <v>136.48999999999796</v>
      </c>
      <c r="AJ487" s="429">
        <f t="shared" si="224"/>
        <v>159.36000000000058</v>
      </c>
      <c r="AK487" s="429">
        <f t="shared" si="225"/>
        <v>143.54000000000815</v>
      </c>
      <c r="AL487" s="429">
        <f t="shared" si="226"/>
        <v>158.45999999999185</v>
      </c>
      <c r="AM487" s="429">
        <f t="shared" si="227"/>
        <v>136.49000000000524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9000000000524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087</v>
      </c>
      <c r="AX487" s="429">
        <f t="shared" si="238"/>
        <v>158.45999999999185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si="217"/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si="218"/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42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43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65924.67</v>
      </c>
      <c r="S488" s="290">
        <f t="shared" si="219"/>
        <v>136.49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6970.880000000005</v>
      </c>
      <c r="U488" s="290">
        <f t="shared" si="220"/>
        <v>159.36000000000001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9329.819999999992</v>
      </c>
      <c r="W488" s="290">
        <f t="shared" si="244"/>
        <v>143.54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6536.180000000008</v>
      </c>
      <c r="Y488" s="290">
        <f t="shared" si="245"/>
        <v>158.46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8211.67</v>
      </c>
      <c r="AA488" s="290">
        <f t="shared" si="221"/>
        <v>99.817122153209112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2396.880000000005</v>
      </c>
      <c r="AC488" s="290">
        <f t="shared" si="222"/>
        <v>129.18608695652176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3037.32</v>
      </c>
      <c r="AE488" s="290">
        <f t="shared" si="246"/>
        <v>130.512049689441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68913.929999999993</v>
      </c>
      <c r="AG488" s="290">
        <f t="shared" si="247"/>
        <v>142.67894409937887</v>
      </c>
      <c r="AI488" s="429">
        <f t="shared" si="223"/>
        <v>136.48999999999796</v>
      </c>
      <c r="AJ488" s="429">
        <f t="shared" si="224"/>
        <v>159.36000000000058</v>
      </c>
      <c r="AK488" s="429">
        <f t="shared" si="225"/>
        <v>143.54000000000815</v>
      </c>
      <c r="AL488" s="429">
        <f t="shared" si="226"/>
        <v>158.45999999999185</v>
      </c>
      <c r="AM488" s="429">
        <f t="shared" si="227"/>
        <v>136.48999999999069</v>
      </c>
      <c r="AN488" s="429">
        <f t="shared" si="228"/>
        <v>159.36000000000058</v>
      </c>
      <c r="AO488" s="429">
        <f t="shared" si="229"/>
        <v>143.5399999999936</v>
      </c>
      <c r="AP488" s="429">
        <f t="shared" si="230"/>
        <v>158.4600000000064</v>
      </c>
      <c r="AQ488" s="429">
        <f t="shared" si="231"/>
        <v>136.48999999999069</v>
      </c>
      <c r="AR488" s="429">
        <f t="shared" si="232"/>
        <v>159.36000000000058</v>
      </c>
      <c r="AS488" s="429">
        <f t="shared" si="233"/>
        <v>143.5399999999936</v>
      </c>
      <c r="AT488" s="429">
        <f t="shared" si="234"/>
        <v>158.4600000000064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087</v>
      </c>
      <c r="AX488" s="429">
        <f t="shared" si="238"/>
        <v>158.45999999999185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si="217"/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si="218"/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42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43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66061.16</v>
      </c>
      <c r="S489" s="290">
        <f t="shared" si="219"/>
        <v>136.49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130.240000000005</v>
      </c>
      <c r="U489" s="290">
        <f t="shared" si="220"/>
        <v>159.36000000000001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9473.36</v>
      </c>
      <c r="W489" s="290">
        <f t="shared" si="244"/>
        <v>143.54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6694.64</v>
      </c>
      <c r="Y489" s="290">
        <f t="shared" si="245"/>
        <v>158.46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8348.160000000003</v>
      </c>
      <c r="AA489" s="290">
        <f t="shared" si="221"/>
        <v>99.892892561983473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2556.240000000005</v>
      </c>
      <c r="AC489" s="290">
        <f t="shared" si="222"/>
        <v>129.24842975206613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3180.86</v>
      </c>
      <c r="AE489" s="290">
        <f t="shared" si="246"/>
        <v>130.53896694214876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69072.39</v>
      </c>
      <c r="AG489" s="290">
        <f t="shared" si="247"/>
        <v>142.71154958677687</v>
      </c>
      <c r="AI489" s="429">
        <f t="shared" si="223"/>
        <v>136.49000000000524</v>
      </c>
      <c r="AJ489" s="429">
        <f t="shared" si="224"/>
        <v>159.36000000000058</v>
      </c>
      <c r="AK489" s="429">
        <f t="shared" si="225"/>
        <v>143.5399999999936</v>
      </c>
      <c r="AL489" s="429">
        <f t="shared" si="226"/>
        <v>158.4600000000064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4000000000815</v>
      </c>
      <c r="AP489" s="429">
        <f t="shared" si="230"/>
        <v>158.45999999999185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4000000000815</v>
      </c>
      <c r="AT489" s="429">
        <f t="shared" si="234"/>
        <v>158.45999999999185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4000000000087</v>
      </c>
      <c r="AX489" s="429">
        <f t="shared" si="238"/>
        <v>158.4600000000064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si="217"/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si="218"/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42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43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66197.650000000009</v>
      </c>
      <c r="S490" s="290">
        <f t="shared" si="219"/>
        <v>136.49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289.600000000006</v>
      </c>
      <c r="U490" s="290">
        <f t="shared" si="220"/>
        <v>159.36000000000001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9616.899999999994</v>
      </c>
      <c r="W490" s="290">
        <f t="shared" si="244"/>
        <v>143.54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6853.100000000006</v>
      </c>
      <c r="Y490" s="290">
        <f t="shared" si="245"/>
        <v>158.46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8484.65</v>
      </c>
      <c r="AA490" s="290">
        <f t="shared" si="221"/>
        <v>99.968350515463925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2715.600000000006</v>
      </c>
      <c r="AC490" s="290">
        <f t="shared" si="222"/>
        <v>129.3105154639175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3324.399999999994</v>
      </c>
      <c r="AE490" s="290">
        <f t="shared" si="246"/>
        <v>130.56577319587629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69230.850000000006</v>
      </c>
      <c r="AG490" s="290">
        <f t="shared" si="247"/>
        <v>142.7440206185567</v>
      </c>
      <c r="AI490" s="429">
        <f t="shared" si="223"/>
        <v>136.48999999999796</v>
      </c>
      <c r="AJ490" s="429">
        <f t="shared" si="224"/>
        <v>159.36000000000058</v>
      </c>
      <c r="AK490" s="429">
        <f t="shared" si="225"/>
        <v>143.5399999999936</v>
      </c>
      <c r="AL490" s="429">
        <f t="shared" si="226"/>
        <v>158.4600000000064</v>
      </c>
      <c r="AM490" s="429">
        <f t="shared" si="227"/>
        <v>136.49000000000524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9000000000524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si="217"/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si="218"/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42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43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66334.14</v>
      </c>
      <c r="S491" s="290">
        <f t="shared" si="219"/>
        <v>136.4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448.960000000006</v>
      </c>
      <c r="U491" s="290">
        <f t="shared" si="220"/>
        <v>159.36000000000001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9760.44</v>
      </c>
      <c r="W491" s="290">
        <f t="shared" si="244"/>
        <v>143.54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011.56</v>
      </c>
      <c r="Y491" s="290">
        <f t="shared" si="245"/>
        <v>158.4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8621.14</v>
      </c>
      <c r="AA491" s="290">
        <f t="shared" si="221"/>
        <v>100.04349794238684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2874.960000000006</v>
      </c>
      <c r="AC491" s="290">
        <f t="shared" si="222"/>
        <v>129.37234567901237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3467.939999999995</v>
      </c>
      <c r="AE491" s="290">
        <f t="shared" si="246"/>
        <v>130.59246913580245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69389.31</v>
      </c>
      <c r="AG491" s="290">
        <f t="shared" si="247"/>
        <v>142.77635802469135</v>
      </c>
      <c r="AI491" s="429">
        <f t="shared" si="223"/>
        <v>136.48999999999796</v>
      </c>
      <c r="AJ491" s="429">
        <f t="shared" si="224"/>
        <v>159.36000000000058</v>
      </c>
      <c r="AK491" s="429">
        <f t="shared" si="225"/>
        <v>143.54000000000815</v>
      </c>
      <c r="AL491" s="429">
        <f t="shared" si="226"/>
        <v>158.45999999999185</v>
      </c>
      <c r="AM491" s="429">
        <f t="shared" si="227"/>
        <v>136.48999999999069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069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087</v>
      </c>
      <c r="AX491" s="429">
        <f t="shared" si="238"/>
        <v>158.45999999999185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si="217"/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si="218"/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42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43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66470.63</v>
      </c>
      <c r="S492" s="290">
        <f t="shared" si="219"/>
        <v>136.49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608.320000000007</v>
      </c>
      <c r="U492" s="290">
        <f t="shared" si="220"/>
        <v>159.36000000000001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9903.98</v>
      </c>
      <c r="W492" s="290">
        <f t="shared" si="244"/>
        <v>143.54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170.02</v>
      </c>
      <c r="Y492" s="290">
        <f t="shared" si="245"/>
        <v>158.46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8757.630000000005</v>
      </c>
      <c r="AA492" s="290">
        <f t="shared" si="221"/>
        <v>100.11833675564682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3034.32</v>
      </c>
      <c r="AC492" s="290">
        <f t="shared" si="222"/>
        <v>129.43392197125257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3611.479999999996</v>
      </c>
      <c r="AE492" s="290">
        <f t="shared" si="246"/>
        <v>130.61905544147842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69547.77</v>
      </c>
      <c r="AG492" s="290">
        <f t="shared" si="247"/>
        <v>142.80856262833677</v>
      </c>
      <c r="AI492" s="429">
        <f t="shared" si="223"/>
        <v>136.49000000000524</v>
      </c>
      <c r="AJ492" s="429">
        <f t="shared" si="224"/>
        <v>159.35999999999331</v>
      </c>
      <c r="AK492" s="429">
        <f t="shared" si="225"/>
        <v>143.5399999999936</v>
      </c>
      <c r="AL492" s="429">
        <f t="shared" si="226"/>
        <v>158.4600000000064</v>
      </c>
      <c r="AM492" s="429">
        <f t="shared" si="227"/>
        <v>136.49000000000524</v>
      </c>
      <c r="AN492" s="429">
        <f t="shared" si="228"/>
        <v>159.36000000000058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6000000000058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4000000000087</v>
      </c>
      <c r="AX492" s="429">
        <f t="shared" si="238"/>
        <v>158.4600000000064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si="217"/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si="218"/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42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43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66607.12000000001</v>
      </c>
      <c r="S493" s="290">
        <f t="shared" si="219"/>
        <v>136.4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7767.680000000008</v>
      </c>
      <c r="U493" s="290">
        <f t="shared" si="220"/>
        <v>159.36000000000001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70047.51999999999</v>
      </c>
      <c r="W493" s="290">
        <f t="shared" si="244"/>
        <v>143.54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7328.48000000001</v>
      </c>
      <c r="Y493" s="290">
        <f t="shared" si="245"/>
        <v>158.46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8894.12</v>
      </c>
      <c r="AA493" s="290">
        <f t="shared" si="221"/>
        <v>100.19286885245903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3193.68</v>
      </c>
      <c r="AC493" s="290">
        <f t="shared" si="222"/>
        <v>129.49524590163935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3755.02</v>
      </c>
      <c r="AE493" s="290">
        <f t="shared" si="246"/>
        <v>130.64553278688524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69706.23000000001</v>
      </c>
      <c r="AG493" s="290">
        <f t="shared" si="247"/>
        <v>142.84063524590167</v>
      </c>
      <c r="AI493" s="429">
        <f t="shared" si="223"/>
        <v>136.48999999999796</v>
      </c>
      <c r="AJ493" s="429">
        <f t="shared" si="224"/>
        <v>159.36000000000058</v>
      </c>
      <c r="AK493" s="429">
        <f t="shared" si="225"/>
        <v>143.5399999999936</v>
      </c>
      <c r="AL493" s="429">
        <f t="shared" si="226"/>
        <v>158.4600000000064</v>
      </c>
      <c r="AM493" s="429">
        <f t="shared" si="227"/>
        <v>136.49000000000524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9000000000524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4000000000087</v>
      </c>
      <c r="AX493" s="429">
        <f t="shared" si="238"/>
        <v>158.4600000000064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si="217"/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si="218"/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42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43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66743.61</v>
      </c>
      <c r="S494" s="290">
        <f t="shared" si="219"/>
        <v>136.49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7927.040000000008</v>
      </c>
      <c r="U494" s="290">
        <f t="shared" si="220"/>
        <v>159.36000000000001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70191.06</v>
      </c>
      <c r="W494" s="290">
        <f t="shared" si="244"/>
        <v>143.54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7486.94</v>
      </c>
      <c r="Y494" s="290">
        <f t="shared" si="245"/>
        <v>158.46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9030.61</v>
      </c>
      <c r="AA494" s="290">
        <f t="shared" si="221"/>
        <v>100.26709611451943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3353.04</v>
      </c>
      <c r="AC494" s="290">
        <f t="shared" si="222"/>
        <v>129.55631901840491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3898.559999999998</v>
      </c>
      <c r="AE494" s="290">
        <f t="shared" si="246"/>
        <v>130.67190184049079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69864.69</v>
      </c>
      <c r="AG494" s="290">
        <f t="shared" si="247"/>
        <v>142.87257668711658</v>
      </c>
      <c r="AI494" s="429">
        <f t="shared" si="223"/>
        <v>136.48999999999796</v>
      </c>
      <c r="AJ494" s="429">
        <f t="shared" si="224"/>
        <v>159.36000000000058</v>
      </c>
      <c r="AK494" s="429">
        <f t="shared" si="225"/>
        <v>143.54000000000815</v>
      </c>
      <c r="AL494" s="429">
        <f t="shared" si="226"/>
        <v>158.45999999999185</v>
      </c>
      <c r="AM494" s="429">
        <f t="shared" si="227"/>
        <v>136.48999999999069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069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087</v>
      </c>
      <c r="AX494" s="429">
        <f t="shared" si="238"/>
        <v>158.45999999999185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si="217"/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si="218"/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42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43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66880.100000000006</v>
      </c>
      <c r="S495" s="290">
        <f t="shared" si="219"/>
        <v>136.49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086.400000000009</v>
      </c>
      <c r="U495" s="290">
        <f t="shared" si="220"/>
        <v>159.3600000000000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70334.599999999991</v>
      </c>
      <c r="W495" s="290">
        <f t="shared" si="244"/>
        <v>143.54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7645.400000000009</v>
      </c>
      <c r="Y495" s="290">
        <f t="shared" si="245"/>
        <v>158.46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9167.100000000006</v>
      </c>
      <c r="AA495" s="290">
        <f t="shared" si="221"/>
        <v>100.34102040816327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3512.4</v>
      </c>
      <c r="AC495" s="290">
        <f t="shared" si="222"/>
        <v>129.61714285714285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4042.1</v>
      </c>
      <c r="AE495" s="290">
        <f t="shared" si="246"/>
        <v>130.69816326530611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0023.149999999994</v>
      </c>
      <c r="AG495" s="290">
        <f t="shared" si="247"/>
        <v>142.90438775510202</v>
      </c>
      <c r="AI495" s="429">
        <f t="shared" si="223"/>
        <v>136.49000000000524</v>
      </c>
      <c r="AJ495" s="429">
        <f t="shared" si="224"/>
        <v>159.35999999999331</v>
      </c>
      <c r="AK495" s="429">
        <f t="shared" si="225"/>
        <v>143.54000000000815</v>
      </c>
      <c r="AL495" s="429">
        <f t="shared" si="226"/>
        <v>158.45999999999185</v>
      </c>
      <c r="AM495" s="429">
        <f t="shared" si="227"/>
        <v>136.49000000000524</v>
      </c>
      <c r="AN495" s="429">
        <f t="shared" si="228"/>
        <v>159.36000000000058</v>
      </c>
      <c r="AO495" s="429">
        <f t="shared" si="229"/>
        <v>143.5399999999936</v>
      </c>
      <c r="AP495" s="429">
        <f t="shared" si="230"/>
        <v>158.4600000000064</v>
      </c>
      <c r="AQ495" s="429">
        <f t="shared" si="231"/>
        <v>136.49000000000524</v>
      </c>
      <c r="AR495" s="429">
        <f t="shared" si="232"/>
        <v>159.36000000000058</v>
      </c>
      <c r="AS495" s="429">
        <f t="shared" si="233"/>
        <v>143.5399999999936</v>
      </c>
      <c r="AT495" s="429">
        <f t="shared" si="234"/>
        <v>158.4600000000064</v>
      </c>
      <c r="AU495" s="429">
        <f t="shared" si="235"/>
        <v>136.49000000000524</v>
      </c>
      <c r="AV495" s="429">
        <f t="shared" si="236"/>
        <v>159.36000000000058</v>
      </c>
      <c r="AW495" s="429">
        <f t="shared" si="237"/>
        <v>143.54000000000087</v>
      </c>
      <c r="AX495" s="429">
        <f t="shared" si="238"/>
        <v>158.45999999999185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si="217"/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si="218"/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42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43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67016.590000000011</v>
      </c>
      <c r="S496" s="290">
        <f t="shared" si="219"/>
        <v>136.49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245.760000000009</v>
      </c>
      <c r="U496" s="290">
        <f t="shared" si="220"/>
        <v>159.36000000000001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70478.14</v>
      </c>
      <c r="W496" s="290">
        <f t="shared" si="244"/>
        <v>143.54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7803.86</v>
      </c>
      <c r="Y496" s="290">
        <f t="shared" si="245"/>
        <v>158.46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9303.59</v>
      </c>
      <c r="AA496" s="290">
        <f t="shared" si="221"/>
        <v>100.41464358452137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3671.76</v>
      </c>
      <c r="AC496" s="290">
        <f t="shared" si="222"/>
        <v>129.67771894093687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4185.64</v>
      </c>
      <c r="AE496" s="290">
        <f t="shared" si="246"/>
        <v>130.72431771894094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0181.61</v>
      </c>
      <c r="AG496" s="290">
        <f t="shared" si="247"/>
        <v>142.93606924643584</v>
      </c>
      <c r="AI496" s="429">
        <f t="shared" si="223"/>
        <v>136.48999999999069</v>
      </c>
      <c r="AJ496" s="429">
        <f t="shared" si="224"/>
        <v>159.36000000001513</v>
      </c>
      <c r="AK496" s="429">
        <f t="shared" si="225"/>
        <v>143.5399999999936</v>
      </c>
      <c r="AL496" s="429">
        <f t="shared" si="226"/>
        <v>158.4600000000064</v>
      </c>
      <c r="AM496" s="429">
        <f t="shared" si="227"/>
        <v>136.49000000000524</v>
      </c>
      <c r="AN496" s="429">
        <f t="shared" si="228"/>
        <v>159.36000000000058</v>
      </c>
      <c r="AO496" s="429">
        <f t="shared" si="229"/>
        <v>143.54000000000815</v>
      </c>
      <c r="AP496" s="429">
        <f t="shared" si="230"/>
        <v>158.45999999999185</v>
      </c>
      <c r="AQ496" s="429">
        <f t="shared" si="231"/>
        <v>136.49000000000524</v>
      </c>
      <c r="AR496" s="429">
        <f t="shared" si="232"/>
        <v>159.36000000000058</v>
      </c>
      <c r="AS496" s="429">
        <f t="shared" si="233"/>
        <v>143.54000000000815</v>
      </c>
      <c r="AT496" s="429">
        <f t="shared" si="234"/>
        <v>158.45999999999185</v>
      </c>
      <c r="AU496" s="429">
        <f t="shared" si="235"/>
        <v>136.48999999999069</v>
      </c>
      <c r="AV496" s="429">
        <f t="shared" si="236"/>
        <v>159.36000000000058</v>
      </c>
      <c r="AW496" s="429">
        <f t="shared" si="237"/>
        <v>143.54000000000087</v>
      </c>
      <c r="AX496" s="429">
        <f t="shared" si="238"/>
        <v>158.4600000000064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si="217"/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si="218"/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42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43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67153.08</v>
      </c>
      <c r="S497" s="290">
        <f t="shared" si="219"/>
        <v>136.4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405.12000000001</v>
      </c>
      <c r="U497" s="290">
        <f t="shared" si="220"/>
        <v>159.36000000000001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70621.679999999993</v>
      </c>
      <c r="W497" s="290">
        <f t="shared" si="244"/>
        <v>143.54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7962.320000000007</v>
      </c>
      <c r="Y497" s="290">
        <f t="shared" si="245"/>
        <v>158.46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9440.08</v>
      </c>
      <c r="AA497" s="290">
        <f t="shared" si="221"/>
        <v>100.4879674796747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3831.12</v>
      </c>
      <c r="AC497" s="290">
        <f t="shared" si="222"/>
        <v>129.73804878048782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4329.18</v>
      </c>
      <c r="AE497" s="290">
        <f t="shared" si="246"/>
        <v>130.75036585365854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0340.070000000007</v>
      </c>
      <c r="AG497" s="290">
        <f t="shared" si="247"/>
        <v>142.96762195121951</v>
      </c>
      <c r="AI497" s="429">
        <f t="shared" si="223"/>
        <v>136.49000000000524</v>
      </c>
      <c r="AJ497" s="429">
        <f t="shared" si="224"/>
        <v>159.35999999998603</v>
      </c>
      <c r="AK497" s="429">
        <f t="shared" si="225"/>
        <v>143.5399999999936</v>
      </c>
      <c r="AL497" s="429">
        <f t="shared" si="226"/>
        <v>158.4600000000064</v>
      </c>
      <c r="AM497" s="429">
        <f t="shared" si="227"/>
        <v>136.48999999999069</v>
      </c>
      <c r="AN497" s="429">
        <f t="shared" si="228"/>
        <v>159.36000000000058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8999999999069</v>
      </c>
      <c r="AR497" s="429">
        <f t="shared" si="232"/>
        <v>159.36000000000058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6000000000058</v>
      </c>
      <c r="AW497" s="429">
        <f t="shared" si="237"/>
        <v>143.54000000000087</v>
      </c>
      <c r="AX497" s="429">
        <f t="shared" si="238"/>
        <v>158.4600000000064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si="217"/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si="218"/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42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43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67289.570000000007</v>
      </c>
      <c r="S498" s="290">
        <f t="shared" si="219"/>
        <v>136.49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564.48000000001</v>
      </c>
      <c r="U498" s="290">
        <f t="shared" si="220"/>
        <v>159.36000000000001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70765.22</v>
      </c>
      <c r="W498" s="290">
        <f t="shared" si="244"/>
        <v>143.5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120.78</v>
      </c>
      <c r="Y498" s="290">
        <f t="shared" si="245"/>
        <v>158.46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9576.570000000007</v>
      </c>
      <c r="AA498" s="290">
        <f t="shared" si="221"/>
        <v>100.56099391480731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3990.48</v>
      </c>
      <c r="AC498" s="290">
        <f t="shared" si="222"/>
        <v>129.7981338742393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4472.719999999994</v>
      </c>
      <c r="AE498" s="290">
        <f t="shared" si="246"/>
        <v>130.77630831643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0498.53</v>
      </c>
      <c r="AG498" s="290">
        <f t="shared" si="247"/>
        <v>142.99904665314401</v>
      </c>
      <c r="AI498" s="429">
        <f t="shared" si="223"/>
        <v>136.49000000000524</v>
      </c>
      <c r="AJ498" s="429">
        <f t="shared" si="224"/>
        <v>159.36000000001513</v>
      </c>
      <c r="AK498" s="429">
        <f t="shared" si="225"/>
        <v>143.54000000000815</v>
      </c>
      <c r="AL498" s="429">
        <f t="shared" si="226"/>
        <v>158.45999999999185</v>
      </c>
      <c r="AM498" s="429">
        <f t="shared" si="227"/>
        <v>136.49000000000524</v>
      </c>
      <c r="AN498" s="429">
        <f t="shared" si="228"/>
        <v>159.36000000000058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0058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0058</v>
      </c>
      <c r="AW498" s="429">
        <f t="shared" si="237"/>
        <v>143.5399999999936</v>
      </c>
      <c r="AX498" s="429">
        <f t="shared" si="238"/>
        <v>158.45999999999185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si="217"/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si="218"/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42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43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67426.06</v>
      </c>
      <c r="S499" s="290">
        <f t="shared" si="219"/>
        <v>136.49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8723.840000000011</v>
      </c>
      <c r="U499" s="290">
        <f t="shared" si="220"/>
        <v>159.36000000000001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70908.759999999995</v>
      </c>
      <c r="W499" s="290">
        <f t="shared" si="244"/>
        <v>143.54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8279.240000000005</v>
      </c>
      <c r="Y499" s="290">
        <f t="shared" si="245"/>
        <v>158.46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9713.06</v>
      </c>
      <c r="AA499" s="290">
        <f t="shared" si="221"/>
        <v>100.63372469635627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4149.840000000004</v>
      </c>
      <c r="AC499" s="290">
        <f t="shared" si="222"/>
        <v>129.85797570850204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4616.259999999995</v>
      </c>
      <c r="AE499" s="290">
        <f t="shared" si="246"/>
        <v>130.80214574898784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0656.990000000005</v>
      </c>
      <c r="AG499" s="290">
        <f t="shared" si="247"/>
        <v>143.03034412955466</v>
      </c>
      <c r="AI499" s="429">
        <f t="shared" si="223"/>
        <v>136.48999999999069</v>
      </c>
      <c r="AJ499" s="429">
        <f t="shared" si="224"/>
        <v>159.35999999998603</v>
      </c>
      <c r="AK499" s="429">
        <f t="shared" si="225"/>
        <v>143.5399999999936</v>
      </c>
      <c r="AL499" s="429">
        <f t="shared" si="226"/>
        <v>158.4600000000064</v>
      </c>
      <c r="AM499" s="429">
        <f t="shared" si="227"/>
        <v>136.48999999999069</v>
      </c>
      <c r="AN499" s="429">
        <f t="shared" si="228"/>
        <v>159.36000000000058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6000000000058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6000000000058</v>
      </c>
      <c r="AW499" s="429">
        <f t="shared" si="237"/>
        <v>143.54000000000087</v>
      </c>
      <c r="AX499" s="429">
        <f t="shared" si="238"/>
        <v>158.4600000000064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si="217"/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si="218"/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42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43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67562.55</v>
      </c>
      <c r="S500" s="290">
        <f t="shared" si="219"/>
        <v>136.49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8883.200000000012</v>
      </c>
      <c r="U500" s="290">
        <f t="shared" si="220"/>
        <v>159.36000000000001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71052.3</v>
      </c>
      <c r="W500" s="290">
        <f t="shared" si="244"/>
        <v>143.54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8437.7</v>
      </c>
      <c r="Y500" s="290">
        <f t="shared" si="245"/>
        <v>158.46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9849.55</v>
      </c>
      <c r="AA500" s="290">
        <f t="shared" si="221"/>
        <v>100.70616161616162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4309.200000000004</v>
      </c>
      <c r="AC500" s="290">
        <f t="shared" si="222"/>
        <v>129.91757575757578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4759.799999999996</v>
      </c>
      <c r="AE500" s="290">
        <f t="shared" si="246"/>
        <v>130.82787878787877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0815.45</v>
      </c>
      <c r="AG500" s="290">
        <f t="shared" si="247"/>
        <v>143.06151515151515</v>
      </c>
      <c r="AI500" s="429">
        <f t="shared" si="223"/>
        <v>136.49000000000524</v>
      </c>
      <c r="AJ500" s="429">
        <f t="shared" si="224"/>
        <v>159.36000000001513</v>
      </c>
      <c r="AK500" s="429">
        <f t="shared" si="225"/>
        <v>143.5399999999936</v>
      </c>
      <c r="AL500" s="429">
        <f t="shared" si="226"/>
        <v>158.45999999999185</v>
      </c>
      <c r="AM500" s="429">
        <f t="shared" si="227"/>
        <v>136.49000000000524</v>
      </c>
      <c r="AN500" s="429">
        <f t="shared" si="228"/>
        <v>159.36000000000058</v>
      </c>
      <c r="AO500" s="429">
        <f t="shared" si="229"/>
        <v>143.54000000000815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0058</v>
      </c>
      <c r="AS500" s="429">
        <f t="shared" si="233"/>
        <v>143.54000000000815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0058</v>
      </c>
      <c r="AW500" s="429">
        <f t="shared" si="237"/>
        <v>143.54000000000087</v>
      </c>
      <c r="AX500" s="429">
        <f t="shared" si="238"/>
        <v>158.45999999999185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si="217"/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si="218"/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42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43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67699.040000000008</v>
      </c>
      <c r="S501" s="290">
        <f t="shared" si="219"/>
        <v>136.49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042.560000000012</v>
      </c>
      <c r="U501" s="290">
        <f t="shared" si="220"/>
        <v>159.36000000000001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71195.839999999997</v>
      </c>
      <c r="W501" s="290">
        <f t="shared" si="244"/>
        <v>143.54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8596.160000000003</v>
      </c>
      <c r="Y501" s="290">
        <f t="shared" si="245"/>
        <v>158.46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49986.04</v>
      </c>
      <c r="AA501" s="290">
        <f t="shared" si="221"/>
        <v>100.77830645161291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4468.560000000005</v>
      </c>
      <c r="AC501" s="290">
        <f t="shared" si="222"/>
        <v>129.9769354838709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4903.34</v>
      </c>
      <c r="AE501" s="290">
        <f t="shared" si="246"/>
        <v>130.8535080645161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0973.91</v>
      </c>
      <c r="AG501" s="290">
        <f t="shared" si="247"/>
        <v>143.09256048387098</v>
      </c>
      <c r="AI501" s="429">
        <f t="shared" si="223"/>
        <v>136.48999999999796</v>
      </c>
      <c r="AJ501" s="429">
        <f t="shared" si="224"/>
        <v>159.35999999998603</v>
      </c>
      <c r="AK501" s="429">
        <f t="shared" si="225"/>
        <v>143.54000000000815</v>
      </c>
      <c r="AL501" s="429">
        <f t="shared" si="226"/>
        <v>158.4600000000064</v>
      </c>
      <c r="AM501" s="429">
        <f t="shared" si="227"/>
        <v>136.49000000000524</v>
      </c>
      <c r="AN501" s="429">
        <f t="shared" si="228"/>
        <v>159.36000000000058</v>
      </c>
      <c r="AO501" s="429">
        <f t="shared" si="229"/>
        <v>143.5399999999936</v>
      </c>
      <c r="AP501" s="429">
        <f t="shared" si="230"/>
        <v>158.4600000000064</v>
      </c>
      <c r="AQ501" s="429">
        <f t="shared" si="231"/>
        <v>136.49000000000524</v>
      </c>
      <c r="AR501" s="429">
        <f t="shared" si="232"/>
        <v>159.36000000000058</v>
      </c>
      <c r="AS501" s="429">
        <f t="shared" si="233"/>
        <v>143.5399999999936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6000000000058</v>
      </c>
      <c r="AW501" s="429">
        <f t="shared" si="237"/>
        <v>143.54000000000087</v>
      </c>
      <c r="AX501" s="429">
        <f t="shared" si="238"/>
        <v>158.4600000000064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si="217"/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si="218"/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42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43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67835.53</v>
      </c>
      <c r="S502" s="290">
        <f t="shared" si="219"/>
        <v>136.49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201.920000000013</v>
      </c>
      <c r="U502" s="290">
        <f t="shared" si="220"/>
        <v>159.36000000000001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71339.37999999999</v>
      </c>
      <c r="W502" s="290">
        <f t="shared" si="244"/>
        <v>143.54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8754.62000000001</v>
      </c>
      <c r="Y502" s="290">
        <f t="shared" si="245"/>
        <v>158.46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0122.53</v>
      </c>
      <c r="AA502" s="290">
        <f t="shared" si="221"/>
        <v>100.85016096579477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4627.920000000006</v>
      </c>
      <c r="AC502" s="290">
        <f t="shared" si="222"/>
        <v>130.03605633802817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5046.879999999997</v>
      </c>
      <c r="AE502" s="290">
        <f t="shared" si="246"/>
        <v>130.87903420523139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1132.37</v>
      </c>
      <c r="AG502" s="290">
        <f t="shared" si="247"/>
        <v>143.12348088531186</v>
      </c>
      <c r="AI502" s="429">
        <f t="shared" si="223"/>
        <v>136.48999999999796</v>
      </c>
      <c r="AJ502" s="429">
        <f t="shared" si="224"/>
        <v>159.36000000001513</v>
      </c>
      <c r="AK502" s="429">
        <f t="shared" si="225"/>
        <v>143.54000000000815</v>
      </c>
      <c r="AL502" s="429">
        <f t="shared" si="226"/>
        <v>158.45999999999185</v>
      </c>
      <c r="AM502" s="429">
        <f t="shared" si="227"/>
        <v>136.48999999999069</v>
      </c>
      <c r="AN502" s="429">
        <f t="shared" si="228"/>
        <v>159.36000000000058</v>
      </c>
      <c r="AO502" s="429">
        <f t="shared" si="229"/>
        <v>143.5399999999936</v>
      </c>
      <c r="AP502" s="429">
        <f t="shared" si="230"/>
        <v>158.4600000000064</v>
      </c>
      <c r="AQ502" s="429">
        <f t="shared" si="231"/>
        <v>136.48999999999069</v>
      </c>
      <c r="AR502" s="429">
        <f t="shared" si="232"/>
        <v>159.36000000000058</v>
      </c>
      <c r="AS502" s="429">
        <f t="shared" si="233"/>
        <v>143.5399999999936</v>
      </c>
      <c r="AT502" s="429">
        <f t="shared" si="234"/>
        <v>158.4600000000064</v>
      </c>
      <c r="AU502" s="429">
        <f t="shared" si="235"/>
        <v>136.48999999999796</v>
      </c>
      <c r="AV502" s="429">
        <f t="shared" si="236"/>
        <v>159.36000000000058</v>
      </c>
      <c r="AW502" s="429">
        <f t="shared" si="237"/>
        <v>143.54000000000087</v>
      </c>
      <c r="AX502" s="429">
        <f t="shared" si="238"/>
        <v>158.45999999999185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si="217"/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si="218"/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42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43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67972.02</v>
      </c>
      <c r="S503" s="290">
        <f t="shared" si="219"/>
        <v>136.49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361.280000000013</v>
      </c>
      <c r="U503" s="290">
        <f t="shared" si="220"/>
        <v>159.36000000000001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71482.92</v>
      </c>
      <c r="W503" s="290">
        <f t="shared" si="244"/>
        <v>143.54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8913.08</v>
      </c>
      <c r="Y503" s="290">
        <f t="shared" si="245"/>
        <v>158.46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0259.020000000004</v>
      </c>
      <c r="AA503" s="290">
        <f t="shared" si="221"/>
        <v>100.92172690763053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4787.280000000006</v>
      </c>
      <c r="AC503" s="290">
        <f t="shared" si="222"/>
        <v>130.09493975903615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5190.42</v>
      </c>
      <c r="AE503" s="290">
        <f t="shared" si="246"/>
        <v>130.90445783132529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1290.83</v>
      </c>
      <c r="AG503" s="290">
        <f t="shared" si="247"/>
        <v>143.15427710843375</v>
      </c>
      <c r="AI503" s="429">
        <f t="shared" si="223"/>
        <v>136.49000000000524</v>
      </c>
      <c r="AJ503" s="429">
        <f t="shared" si="224"/>
        <v>159.35999999998603</v>
      </c>
      <c r="AK503" s="429">
        <f t="shared" si="225"/>
        <v>143.5399999999936</v>
      </c>
      <c r="AL503" s="429">
        <f t="shared" si="226"/>
        <v>158.4600000000064</v>
      </c>
      <c r="AM503" s="429">
        <f t="shared" si="227"/>
        <v>136.49000000000524</v>
      </c>
      <c r="AN503" s="429">
        <f t="shared" si="228"/>
        <v>159.36000000000058</v>
      </c>
      <c r="AO503" s="429">
        <f t="shared" si="229"/>
        <v>143.54000000000815</v>
      </c>
      <c r="AP503" s="429">
        <f t="shared" si="230"/>
        <v>158.45999999999185</v>
      </c>
      <c r="AQ503" s="429">
        <f t="shared" si="231"/>
        <v>136.49000000000524</v>
      </c>
      <c r="AR503" s="429">
        <f t="shared" si="232"/>
        <v>159.36000000000058</v>
      </c>
      <c r="AS503" s="429">
        <f t="shared" si="233"/>
        <v>143.54000000000815</v>
      </c>
      <c r="AT503" s="429">
        <f t="shared" si="234"/>
        <v>158.45999999999185</v>
      </c>
      <c r="AU503" s="429">
        <f t="shared" si="235"/>
        <v>136.49000000000524</v>
      </c>
      <c r="AV503" s="429">
        <f t="shared" si="236"/>
        <v>159.36000000000058</v>
      </c>
      <c r="AW503" s="429">
        <f t="shared" si="237"/>
        <v>143.54000000000087</v>
      </c>
      <c r="AX503" s="429">
        <f t="shared" si="238"/>
        <v>158.4600000000064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si="217"/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si="218"/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42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43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68108.510000000009</v>
      </c>
      <c r="S504" s="290">
        <f t="shared" si="219"/>
        <v>136.49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520.640000000014</v>
      </c>
      <c r="U504" s="290">
        <f t="shared" si="220"/>
        <v>159.36000000000004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71626.459999999992</v>
      </c>
      <c r="W504" s="290">
        <f t="shared" si="244"/>
        <v>143.54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071.540000000008</v>
      </c>
      <c r="Y504" s="290">
        <f t="shared" si="245"/>
        <v>158.46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0395.51</v>
      </c>
      <c r="AA504" s="290">
        <f t="shared" si="221"/>
        <v>100.993006012024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4946.640000000007</v>
      </c>
      <c r="AC504" s="290">
        <f t="shared" si="222"/>
        <v>130.1535871743487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5333.96</v>
      </c>
      <c r="AE504" s="290">
        <f t="shared" si="246"/>
        <v>130.92977955911823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1449.290000000008</v>
      </c>
      <c r="AG504" s="290">
        <f t="shared" si="247"/>
        <v>143.18494989979962</v>
      </c>
      <c r="AI504" s="429">
        <f t="shared" si="223"/>
        <v>136.48999999999796</v>
      </c>
      <c r="AJ504" s="429">
        <f t="shared" si="224"/>
        <v>159.36000000001513</v>
      </c>
      <c r="AK504" s="429">
        <f t="shared" si="225"/>
        <v>143.5399999999936</v>
      </c>
      <c r="AL504" s="429">
        <f t="shared" si="226"/>
        <v>158.4600000000064</v>
      </c>
      <c r="AM504" s="429">
        <f t="shared" si="227"/>
        <v>136.49000000000524</v>
      </c>
      <c r="AN504" s="429">
        <f t="shared" si="228"/>
        <v>159.36000000000058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9000000000524</v>
      </c>
      <c r="AR504" s="429">
        <f t="shared" si="232"/>
        <v>159.36000000000058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0058</v>
      </c>
      <c r="AW504" s="429">
        <f t="shared" si="237"/>
        <v>143.54000000000087</v>
      </c>
      <c r="AX504" s="429">
        <f t="shared" si="238"/>
        <v>158.4600000000064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si="217"/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si="218"/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42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43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8245</v>
      </c>
      <c r="S505" s="290">
        <f t="shared" si="219"/>
        <v>136.49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79680</v>
      </c>
      <c r="U505" s="290">
        <f t="shared" si="220"/>
        <v>159.360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71770</v>
      </c>
      <c r="W505" s="290">
        <f t="shared" si="244"/>
        <v>143.54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9230</v>
      </c>
      <c r="Y505" s="290">
        <f t="shared" si="245"/>
        <v>158.46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0532</v>
      </c>
      <c r="AA505" s="290">
        <f t="shared" si="221"/>
        <v>101.06399999999999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5106</v>
      </c>
      <c r="AC505" s="290">
        <f t="shared" si="222"/>
        <v>130.21199999999999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5477.5</v>
      </c>
      <c r="AE505" s="290">
        <f t="shared" si="246"/>
        <v>130.95500000000001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1607.75</v>
      </c>
      <c r="AG505" s="290">
        <f t="shared" si="247"/>
        <v>143.21549999999999</v>
      </c>
      <c r="AI505" s="429">
        <f t="shared" si="223"/>
        <v>136.48999999999796</v>
      </c>
      <c r="AJ505" s="429">
        <f t="shared" si="224"/>
        <v>159.35999999998603</v>
      </c>
      <c r="AK505" s="429">
        <f t="shared" si="225"/>
        <v>143.54000000000815</v>
      </c>
      <c r="AL505" s="429">
        <f t="shared" si="226"/>
        <v>158.45999999999185</v>
      </c>
      <c r="AM505" s="429">
        <f t="shared" si="227"/>
        <v>136.48999999999069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069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9331</v>
      </c>
      <c r="AW505" s="429">
        <f t="shared" si="237"/>
        <v>143.54000000000087</v>
      </c>
      <c r="AX505" s="429">
        <f t="shared" si="238"/>
        <v>158.45999999999185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si="217"/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si="218"/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42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43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74679.06</v>
      </c>
      <c r="S506" s="290">
        <f t="shared" si="219"/>
        <v>149.06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79839.360000000001</v>
      </c>
      <c r="U506" s="290">
        <f t="shared" si="220"/>
        <v>159.3600000000000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71913.539999999994</v>
      </c>
      <c r="W506" s="290">
        <f t="shared" si="244"/>
        <v>143.54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9388.460000000006</v>
      </c>
      <c r="Y506" s="290">
        <f t="shared" si="245"/>
        <v>158.46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0681.06</v>
      </c>
      <c r="AA506" s="290">
        <f t="shared" si="221"/>
        <v>101.15980039920159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5265.36</v>
      </c>
      <c r="AC506" s="290">
        <f t="shared" si="222"/>
        <v>130.27017964071857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5621.039999999994</v>
      </c>
      <c r="AE506" s="290">
        <f t="shared" si="246"/>
        <v>130.98011976047903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1766.210000000006</v>
      </c>
      <c r="AG506" s="290">
        <f t="shared" si="247"/>
        <v>143.24592814371258</v>
      </c>
      <c r="AI506" s="429">
        <f t="shared" si="223"/>
        <v>149.05999999999767</v>
      </c>
      <c r="AJ506" s="429">
        <f t="shared" si="224"/>
        <v>159.36000000000058</v>
      </c>
      <c r="AK506" s="429">
        <f t="shared" si="225"/>
        <v>143.5399999999936</v>
      </c>
      <c r="AL506" s="429">
        <f t="shared" si="226"/>
        <v>158.4600000000064</v>
      </c>
      <c r="AM506" s="429">
        <f t="shared" si="227"/>
        <v>6434.059999999997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6434.059999999997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si="217"/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si="218"/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42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43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74828.12</v>
      </c>
      <c r="S507" s="290">
        <f t="shared" si="219"/>
        <v>149.06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79998.720000000001</v>
      </c>
      <c r="U507" s="290">
        <f t="shared" si="220"/>
        <v>159.36000000000001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72057.08</v>
      </c>
      <c r="W507" s="290">
        <f t="shared" si="244"/>
        <v>143.54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9546.92</v>
      </c>
      <c r="Y507" s="290">
        <f t="shared" si="245"/>
        <v>158.4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0830.12</v>
      </c>
      <c r="AA507" s="290">
        <f t="shared" si="221"/>
        <v>101.25521912350598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5424.72</v>
      </c>
      <c r="AC507" s="290">
        <f t="shared" si="222"/>
        <v>130.32812749003983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5764.579999999987</v>
      </c>
      <c r="AE507" s="290">
        <f t="shared" si="246"/>
        <v>131.00513944223104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1924.67</v>
      </c>
      <c r="AG507" s="290">
        <f t="shared" si="247"/>
        <v>143.27623505976095</v>
      </c>
      <c r="AI507" s="429">
        <f t="shared" si="223"/>
        <v>149.06000000000495</v>
      </c>
      <c r="AJ507" s="429">
        <f t="shared" si="224"/>
        <v>159.36000000000058</v>
      </c>
      <c r="AK507" s="429">
        <f t="shared" si="225"/>
        <v>143.5399999999936</v>
      </c>
      <c r="AL507" s="429">
        <f t="shared" si="226"/>
        <v>158.45999999999185</v>
      </c>
      <c r="AM507" s="429">
        <f t="shared" si="227"/>
        <v>149.05999999999767</v>
      </c>
      <c r="AN507" s="429">
        <f t="shared" si="228"/>
        <v>159.36000000000058</v>
      </c>
      <c r="AO507" s="429">
        <f t="shared" si="229"/>
        <v>143.54000000000815</v>
      </c>
      <c r="AP507" s="429">
        <f t="shared" si="230"/>
        <v>158.45999999999185</v>
      </c>
      <c r="AQ507" s="429">
        <f t="shared" si="231"/>
        <v>149.05999999999767</v>
      </c>
      <c r="AR507" s="429">
        <f t="shared" si="232"/>
        <v>159.36000000000058</v>
      </c>
      <c r="AS507" s="429">
        <f t="shared" si="233"/>
        <v>143.54000000000815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si="217"/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si="218"/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42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43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74977.180000000008</v>
      </c>
      <c r="S508" s="290">
        <f t="shared" si="219"/>
        <v>149.06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158.080000000002</v>
      </c>
      <c r="U508" s="290">
        <f t="shared" si="220"/>
        <v>159.3600000000000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72200.62</v>
      </c>
      <c r="W508" s="290">
        <f t="shared" si="244"/>
        <v>143.54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9705.38</v>
      </c>
      <c r="Y508" s="290">
        <f t="shared" si="245"/>
        <v>158.46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0979.18</v>
      </c>
      <c r="AA508" s="290">
        <f t="shared" si="221"/>
        <v>101.35025844930418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5584.08</v>
      </c>
      <c r="AC508" s="290">
        <f t="shared" si="222"/>
        <v>130.3858449304175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5908.12</v>
      </c>
      <c r="AE508" s="290">
        <f t="shared" si="246"/>
        <v>131.03005964214711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2083.13</v>
      </c>
      <c r="AG508" s="290">
        <f t="shared" si="247"/>
        <v>143.30642147117297</v>
      </c>
      <c r="AI508" s="429">
        <f t="shared" si="223"/>
        <v>149.05999999999767</v>
      </c>
      <c r="AJ508" s="429">
        <f t="shared" si="224"/>
        <v>159.36000000000058</v>
      </c>
      <c r="AK508" s="429">
        <f t="shared" si="225"/>
        <v>143.54000000000815</v>
      </c>
      <c r="AL508" s="429">
        <f t="shared" si="226"/>
        <v>158.4600000000064</v>
      </c>
      <c r="AM508" s="429">
        <f t="shared" si="227"/>
        <v>149.06000000001222</v>
      </c>
      <c r="AN508" s="429">
        <f t="shared" si="228"/>
        <v>159.36000000000058</v>
      </c>
      <c r="AO508" s="429">
        <f t="shared" si="229"/>
        <v>143.5399999999936</v>
      </c>
      <c r="AP508" s="429">
        <f t="shared" si="230"/>
        <v>158.4600000000064</v>
      </c>
      <c r="AQ508" s="429">
        <f t="shared" si="231"/>
        <v>149.06000000001222</v>
      </c>
      <c r="AR508" s="429">
        <f t="shared" si="232"/>
        <v>159.36000000000058</v>
      </c>
      <c r="AS508" s="429">
        <f t="shared" si="233"/>
        <v>143.5399999999936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si="217"/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si="218"/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42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43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75126.240000000005</v>
      </c>
      <c r="S509" s="290">
        <f t="shared" si="219"/>
        <v>149.06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317.440000000002</v>
      </c>
      <c r="U509" s="290">
        <f t="shared" si="220"/>
        <v>159.36000000000001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72344.159999999989</v>
      </c>
      <c r="W509" s="290">
        <f t="shared" si="244"/>
        <v>143.54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9863.840000000011</v>
      </c>
      <c r="Y509" s="290">
        <f t="shared" si="245"/>
        <v>158.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1128.24</v>
      </c>
      <c r="AA509" s="290">
        <f t="shared" si="221"/>
        <v>101.44492063492063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5743.44</v>
      </c>
      <c r="AC509" s="290">
        <f t="shared" si="222"/>
        <v>130.44333333333333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6051.66</v>
      </c>
      <c r="AE509" s="290">
        <f t="shared" si="246"/>
        <v>131.05488095238096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2241.59</v>
      </c>
      <c r="AG509" s="290">
        <f t="shared" si="247"/>
        <v>143.33648809523808</v>
      </c>
      <c r="AI509" s="429">
        <f t="shared" si="223"/>
        <v>149.05999999999767</v>
      </c>
      <c r="AJ509" s="429">
        <f t="shared" si="224"/>
        <v>159.36000000000058</v>
      </c>
      <c r="AK509" s="429">
        <f t="shared" si="225"/>
        <v>143.54000000000815</v>
      </c>
      <c r="AL509" s="429">
        <f t="shared" si="226"/>
        <v>158.4599999999918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399999999936</v>
      </c>
      <c r="AP509" s="429">
        <f t="shared" si="230"/>
        <v>158.4600000000064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399999999936</v>
      </c>
      <c r="AT509" s="429">
        <f t="shared" si="234"/>
        <v>158.4600000000064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si="217"/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si="218"/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42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43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75275.3</v>
      </c>
      <c r="S510" s="290">
        <f t="shared" si="219"/>
        <v>149.06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476.800000000003</v>
      </c>
      <c r="U510" s="290">
        <f t="shared" si="220"/>
        <v>159.36000000000001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72487.7</v>
      </c>
      <c r="W510" s="290">
        <f t="shared" si="244"/>
        <v>143.54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022.3</v>
      </c>
      <c r="Y510" s="290">
        <f t="shared" si="245"/>
        <v>158.46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1277.3</v>
      </c>
      <c r="AA510" s="290">
        <f t="shared" si="221"/>
        <v>101.53920792079208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5902.8</v>
      </c>
      <c r="AC510" s="290">
        <f t="shared" si="222"/>
        <v>130.50059405940596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6195.199999999997</v>
      </c>
      <c r="AE510" s="290">
        <f t="shared" si="246"/>
        <v>131.07960396039604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2400.05</v>
      </c>
      <c r="AG510" s="290">
        <f t="shared" si="247"/>
        <v>143.36643564356436</v>
      </c>
      <c r="AI510" s="429">
        <f t="shared" si="223"/>
        <v>149.06000000000495</v>
      </c>
      <c r="AJ510" s="429">
        <f t="shared" si="224"/>
        <v>159.36000000000058</v>
      </c>
      <c r="AK510" s="429">
        <f t="shared" si="225"/>
        <v>143.5399999999936</v>
      </c>
      <c r="AL510" s="429">
        <f t="shared" si="226"/>
        <v>158.4600000000064</v>
      </c>
      <c r="AM510" s="429">
        <f t="shared" si="227"/>
        <v>149.05999999999767</v>
      </c>
      <c r="AN510" s="429">
        <f t="shared" si="228"/>
        <v>159.36000000000058</v>
      </c>
      <c r="AO510" s="429">
        <f t="shared" si="229"/>
        <v>143.54000000000815</v>
      </c>
      <c r="AP510" s="429">
        <f t="shared" si="230"/>
        <v>158.45999999999185</v>
      </c>
      <c r="AQ510" s="429">
        <f t="shared" si="231"/>
        <v>149.05999999999767</v>
      </c>
      <c r="AR510" s="429">
        <f t="shared" si="232"/>
        <v>159.36000000000058</v>
      </c>
      <c r="AS510" s="429">
        <f t="shared" si="233"/>
        <v>143.54000000000815</v>
      </c>
      <c r="AT510" s="429">
        <f t="shared" si="234"/>
        <v>158.45999999999185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si="217"/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si="218"/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42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43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75424.36</v>
      </c>
      <c r="S511" s="290">
        <f t="shared" si="219"/>
        <v>149.06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636.160000000003</v>
      </c>
      <c r="U511" s="290">
        <f t="shared" si="220"/>
        <v>159.36000000000001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72631.239999999991</v>
      </c>
      <c r="W511" s="290">
        <f t="shared" si="244"/>
        <v>143.5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180.760000000009</v>
      </c>
      <c r="Y511" s="290">
        <f t="shared" si="245"/>
        <v>158.46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1426.36</v>
      </c>
      <c r="AA511" s="290">
        <f t="shared" si="221"/>
        <v>101.63312252964427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6062.16</v>
      </c>
      <c r="AC511" s="290">
        <f t="shared" si="222"/>
        <v>130.55762845849804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6338.739999999991</v>
      </c>
      <c r="AE511" s="290">
        <f t="shared" si="246"/>
        <v>131.104229249011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2558.510000000009</v>
      </c>
      <c r="AG511" s="290">
        <f t="shared" si="247"/>
        <v>143.39626482213441</v>
      </c>
      <c r="AI511" s="429">
        <f t="shared" si="223"/>
        <v>149.05999999999767</v>
      </c>
      <c r="AJ511" s="429">
        <f t="shared" si="224"/>
        <v>159.36000000000058</v>
      </c>
      <c r="AK511" s="429">
        <f t="shared" si="225"/>
        <v>143.5399999999936</v>
      </c>
      <c r="AL511" s="429">
        <f t="shared" si="226"/>
        <v>158.4600000000064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si="217"/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si="218"/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42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43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75573.42</v>
      </c>
      <c r="S512" s="290">
        <f t="shared" si="219"/>
        <v>149.06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0795.520000000004</v>
      </c>
      <c r="U512" s="290">
        <f t="shared" si="220"/>
        <v>159.36000000000001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72774.78</v>
      </c>
      <c r="W512" s="290">
        <f t="shared" si="244"/>
        <v>143.54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0339.22</v>
      </c>
      <c r="Y512" s="290">
        <f t="shared" si="245"/>
        <v>158.46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1575.42</v>
      </c>
      <c r="AA512" s="290">
        <f t="shared" si="221"/>
        <v>101.72666666666666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6221.52</v>
      </c>
      <c r="AC512" s="290">
        <f t="shared" si="222"/>
        <v>130.614437869822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6482.28</v>
      </c>
      <c r="AE512" s="290">
        <f t="shared" si="246"/>
        <v>131.12875739644971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2716.97</v>
      </c>
      <c r="AG512" s="290">
        <f t="shared" si="247"/>
        <v>143.42597633136094</v>
      </c>
      <c r="AI512" s="429">
        <f t="shared" si="223"/>
        <v>149.05999999999767</v>
      </c>
      <c r="AJ512" s="429">
        <f t="shared" si="224"/>
        <v>159.36000000000058</v>
      </c>
      <c r="AK512" s="429">
        <f t="shared" si="225"/>
        <v>143.54000000000815</v>
      </c>
      <c r="AL512" s="429">
        <f t="shared" si="226"/>
        <v>158.4599999999918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si="217"/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si="218"/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42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43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75722.48</v>
      </c>
      <c r="S513" s="290">
        <f t="shared" si="219"/>
        <v>149.0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0954.880000000005</v>
      </c>
      <c r="U513" s="290">
        <f t="shared" si="220"/>
        <v>159.36000000000001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72918.319999999992</v>
      </c>
      <c r="W513" s="290">
        <f t="shared" si="244"/>
        <v>143.54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0497.680000000008</v>
      </c>
      <c r="Y513" s="290">
        <f t="shared" si="245"/>
        <v>158.46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1724.480000000003</v>
      </c>
      <c r="AA513" s="290">
        <f t="shared" si="221"/>
        <v>101.81984251968504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6380.88</v>
      </c>
      <c r="AC513" s="290">
        <f t="shared" si="222"/>
        <v>130.67102362204724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6625.820000000007</v>
      </c>
      <c r="AE513" s="290">
        <f t="shared" si="246"/>
        <v>131.1531889763779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2875.429999999993</v>
      </c>
      <c r="AG513" s="290">
        <f t="shared" si="247"/>
        <v>143.45557086614173</v>
      </c>
      <c r="AI513" s="429">
        <f t="shared" si="223"/>
        <v>149.06000000000495</v>
      </c>
      <c r="AJ513" s="429">
        <f t="shared" si="224"/>
        <v>159.36000000000058</v>
      </c>
      <c r="AK513" s="429">
        <f t="shared" si="225"/>
        <v>143.54000000000815</v>
      </c>
      <c r="AL513" s="429">
        <f t="shared" si="226"/>
        <v>158.45999999999185</v>
      </c>
      <c r="AM513" s="429">
        <f t="shared" si="227"/>
        <v>149.05999999999767</v>
      </c>
      <c r="AN513" s="429">
        <f t="shared" si="228"/>
        <v>159.36000000000058</v>
      </c>
      <c r="AO513" s="429">
        <f t="shared" si="229"/>
        <v>143.5399999999936</v>
      </c>
      <c r="AP513" s="429">
        <f t="shared" si="230"/>
        <v>158.4600000000064</v>
      </c>
      <c r="AQ513" s="429">
        <f t="shared" si="231"/>
        <v>149.05999999999767</v>
      </c>
      <c r="AR513" s="429">
        <f t="shared" si="232"/>
        <v>159.36000000000058</v>
      </c>
      <c r="AS513" s="429">
        <f t="shared" si="233"/>
        <v>143.5399999999936</v>
      </c>
      <c r="AT513" s="429">
        <f t="shared" si="234"/>
        <v>158.4600000000064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si="217"/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si="218"/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42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43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75871.540000000008</v>
      </c>
      <c r="S514" s="290">
        <f t="shared" si="219"/>
        <v>149.06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114.240000000005</v>
      </c>
      <c r="U514" s="290">
        <f t="shared" si="220"/>
        <v>159.3600000000000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73061.86</v>
      </c>
      <c r="W514" s="290">
        <f t="shared" si="244"/>
        <v>143.54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0656.14</v>
      </c>
      <c r="Y514" s="290">
        <f t="shared" si="245"/>
        <v>158.46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1873.54</v>
      </c>
      <c r="AA514" s="290">
        <f t="shared" si="221"/>
        <v>101.91265225933202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6540.240000000005</v>
      </c>
      <c r="AC514" s="290">
        <f t="shared" si="222"/>
        <v>130.72738703339883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6769.359999999986</v>
      </c>
      <c r="AE514" s="290">
        <f t="shared" si="246"/>
        <v>131.17752455795676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3033.89</v>
      </c>
      <c r="AG514" s="290">
        <f t="shared" si="247"/>
        <v>143.48504911591357</v>
      </c>
      <c r="AI514" s="429">
        <f t="shared" si="223"/>
        <v>149.05999999999767</v>
      </c>
      <c r="AJ514" s="429">
        <f t="shared" si="224"/>
        <v>159.36000000000058</v>
      </c>
      <c r="AK514" s="429">
        <f t="shared" si="225"/>
        <v>143.53999999997905</v>
      </c>
      <c r="AL514" s="429">
        <f t="shared" si="226"/>
        <v>158.4600000000064</v>
      </c>
      <c r="AM514" s="429">
        <f t="shared" si="227"/>
        <v>149.06000000001222</v>
      </c>
      <c r="AN514" s="429">
        <f t="shared" si="228"/>
        <v>159.36000000000058</v>
      </c>
      <c r="AO514" s="429">
        <f t="shared" si="229"/>
        <v>143.54000000000815</v>
      </c>
      <c r="AP514" s="429">
        <f t="shared" si="230"/>
        <v>158.45999999999185</v>
      </c>
      <c r="AQ514" s="429">
        <f t="shared" si="231"/>
        <v>149.06000000001222</v>
      </c>
      <c r="AR514" s="429">
        <f t="shared" si="232"/>
        <v>159.36000000000058</v>
      </c>
      <c r="AS514" s="429">
        <f t="shared" si="233"/>
        <v>143.54000000000815</v>
      </c>
      <c r="AT514" s="429">
        <f t="shared" si="234"/>
        <v>158.45999999999185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si="217"/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si="218"/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42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43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76020.600000000006</v>
      </c>
      <c r="S515" s="290">
        <f t="shared" si="219"/>
        <v>149.06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273.600000000006</v>
      </c>
      <c r="U515" s="290">
        <f t="shared" si="220"/>
        <v>159.36000000000001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73205.399999999994</v>
      </c>
      <c r="W515" s="290">
        <f t="shared" si="244"/>
        <v>143.54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0814.600000000006</v>
      </c>
      <c r="Y515" s="290">
        <f t="shared" si="245"/>
        <v>158.46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2022.6</v>
      </c>
      <c r="AA515" s="290">
        <f t="shared" si="221"/>
        <v>102.00509803921568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6699.600000000006</v>
      </c>
      <c r="AC515" s="290">
        <f t="shared" si="222"/>
        <v>130.7835294117647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6912.899999999994</v>
      </c>
      <c r="AE515" s="290">
        <f t="shared" si="246"/>
        <v>131.20176470588234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3192.350000000006</v>
      </c>
      <c r="AG515" s="290">
        <f t="shared" si="247"/>
        <v>143.5144117647059</v>
      </c>
      <c r="AI515" s="429">
        <f t="shared" si="223"/>
        <v>149.05999999999767</v>
      </c>
      <c r="AJ515" s="429">
        <f t="shared" si="224"/>
        <v>159.36000000000058</v>
      </c>
      <c r="AK515" s="429">
        <f t="shared" si="225"/>
        <v>143.54000000000815</v>
      </c>
      <c r="AL515" s="429">
        <f t="shared" si="226"/>
        <v>158.4600000000064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399999999936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399999999936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si="217"/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si="218"/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42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43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76169.66</v>
      </c>
      <c r="S516" s="290">
        <f t="shared" si="219"/>
        <v>149.06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432.960000000006</v>
      </c>
      <c r="U516" s="290">
        <f t="shared" si="220"/>
        <v>159.36000000000001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3348.94</v>
      </c>
      <c r="W516" s="290">
        <f t="shared" si="244"/>
        <v>143.54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0973.06</v>
      </c>
      <c r="Y516" s="290">
        <f t="shared" si="245"/>
        <v>158.46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2171.66</v>
      </c>
      <c r="AA516" s="290">
        <f t="shared" si="221"/>
        <v>102.09718199608611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6858.960000000006</v>
      </c>
      <c r="AC516" s="290">
        <f t="shared" si="222"/>
        <v>130.8394520547945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7056.44</v>
      </c>
      <c r="AE516" s="290">
        <f t="shared" si="246"/>
        <v>131.2259099804305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3350.81</v>
      </c>
      <c r="AG516" s="290">
        <f t="shared" si="247"/>
        <v>143.54365949119372</v>
      </c>
      <c r="AI516" s="429">
        <f t="shared" si="223"/>
        <v>149.06000000000495</v>
      </c>
      <c r="AJ516" s="429">
        <f t="shared" si="224"/>
        <v>159.36000000000058</v>
      </c>
      <c r="AK516" s="429">
        <f t="shared" si="225"/>
        <v>143.54000000000815</v>
      </c>
      <c r="AL516" s="429">
        <f t="shared" si="226"/>
        <v>158.45999999999185</v>
      </c>
      <c r="AM516" s="429">
        <f t="shared" si="227"/>
        <v>149.05999999999767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5999999999767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si="217"/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si="218"/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42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43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76318.720000000001</v>
      </c>
      <c r="S517" s="290">
        <f t="shared" si="219"/>
        <v>149.06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592.320000000007</v>
      </c>
      <c r="U517" s="290">
        <f t="shared" si="220"/>
        <v>159.3600000000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3492.479999999996</v>
      </c>
      <c r="W517" s="290">
        <f t="shared" si="244"/>
        <v>143.54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131.520000000004</v>
      </c>
      <c r="Y517" s="290">
        <f t="shared" si="245"/>
        <v>158.46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2320.72</v>
      </c>
      <c r="AA517" s="290">
        <f t="shared" si="221"/>
        <v>102.188906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7018.320000000007</v>
      </c>
      <c r="AC517" s="290">
        <f t="shared" si="222"/>
        <v>130.8951562500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7199.98</v>
      </c>
      <c r="AE517" s="290">
        <f t="shared" si="246"/>
        <v>131.2499609374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3509.27</v>
      </c>
      <c r="AG517" s="290">
        <f t="shared" si="247"/>
        <v>143.57279296875001</v>
      </c>
      <c r="AI517" s="429">
        <f t="shared" si="223"/>
        <v>149.05999999999767</v>
      </c>
      <c r="AJ517" s="429">
        <f t="shared" si="224"/>
        <v>159.36000000000058</v>
      </c>
      <c r="AK517" s="429">
        <f t="shared" si="225"/>
        <v>143.5399999999936</v>
      </c>
      <c r="AL517" s="429">
        <f t="shared" si="226"/>
        <v>158.4600000000064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:K581" si="248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:M581" si="249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42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43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76467.78</v>
      </c>
      <c r="S518" s="290">
        <f t="shared" ref="S518:S581" si="250">R518/$A518</f>
        <v>149.06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1751.680000000008</v>
      </c>
      <c r="U518" s="290">
        <f t="shared" ref="U518:U581" si="251">T518/$A518</f>
        <v>159.36000000000001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3636.01999999999</v>
      </c>
      <c r="W518" s="290">
        <f t="shared" si="244"/>
        <v>143.54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1289.98000000001</v>
      </c>
      <c r="Y518" s="290">
        <f t="shared" si="245"/>
        <v>158.46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2469.78</v>
      </c>
      <c r="AA518" s="290">
        <f t="shared" ref="AA518:AA581" si="252">Z518/$A518</f>
        <v>102.28027290448343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7177.679999999993</v>
      </c>
      <c r="AC518" s="290">
        <f t="shared" ref="AC518:AC581" si="253">AB518/$A518</f>
        <v>130.95064327485377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7343.51999999999</v>
      </c>
      <c r="AE518" s="290">
        <f t="shared" si="246"/>
        <v>131.27391812865494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3667.73000000001</v>
      </c>
      <c r="AG518" s="290">
        <f t="shared" si="247"/>
        <v>143.6018128654971</v>
      </c>
      <c r="AI518" s="429">
        <f t="shared" ref="AI518:AI581" si="254">B518-B517</f>
        <v>149.05999999999767</v>
      </c>
      <c r="AJ518" s="429">
        <f t="shared" ref="AJ518:AJ581" si="255">D518-D517</f>
        <v>159.35999999998603</v>
      </c>
      <c r="AK518" s="429">
        <f t="shared" ref="AK518:AK581" si="256">F518-F517</f>
        <v>143.5399999999936</v>
      </c>
      <c r="AL518" s="429">
        <f t="shared" ref="AL518:AL581" si="257">H518-H517</f>
        <v>158.4600000000064</v>
      </c>
      <c r="AM518" s="429">
        <f t="shared" ref="AM518:AM581" si="258">J518-J517</f>
        <v>149.05999999999767</v>
      </c>
      <c r="AN518" s="429">
        <f t="shared" ref="AN518:AN581" si="259">L518-L517</f>
        <v>159.36000000000058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6000000000058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si="248"/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si="249"/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27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27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76616.84</v>
      </c>
      <c r="S519" s="290">
        <f t="shared" si="250"/>
        <v>149.06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1911.040000000008</v>
      </c>
      <c r="U519" s="290">
        <f t="shared" si="251"/>
        <v>159.36000000000001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3779.56</v>
      </c>
      <c r="W519" s="290">
        <f t="shared" ref="W519:W582" si="275">V519/$A519</f>
        <v>143.54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1448.44</v>
      </c>
      <c r="Y519" s="290">
        <f t="shared" ref="Y519:Y582" si="276">X519/$A519</f>
        <v>158.46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2618.84</v>
      </c>
      <c r="AA519" s="290">
        <f t="shared" si="252"/>
        <v>102.37128404669259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7337.040000000008</v>
      </c>
      <c r="AC519" s="290">
        <f t="shared" si="253"/>
        <v>131.00591439688716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7487.06</v>
      </c>
      <c r="AE519" s="290">
        <f t="shared" ref="AE519:AE582" si="277">AD519/$A519</f>
        <v>131.29778210116731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3826.19</v>
      </c>
      <c r="AG519" s="290">
        <f t="shared" ref="AG519:AG582" si="278">AF519/$A519</f>
        <v>143.63071984435797</v>
      </c>
      <c r="AI519" s="429">
        <f t="shared" si="254"/>
        <v>149.05999999999767</v>
      </c>
      <c r="AJ519" s="429">
        <f t="shared" si="255"/>
        <v>159.36000000001513</v>
      </c>
      <c r="AK519" s="429">
        <f t="shared" si="256"/>
        <v>143.54000000000815</v>
      </c>
      <c r="AL519" s="429">
        <f t="shared" si="257"/>
        <v>158.45999999999185</v>
      </c>
      <c r="AM519" s="429">
        <f t="shared" si="258"/>
        <v>149.05999999999767</v>
      </c>
      <c r="AN519" s="429">
        <f t="shared" si="259"/>
        <v>159.36000000000058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0058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si="248"/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si="249"/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27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27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76765.899999999994</v>
      </c>
      <c r="S520" s="290">
        <f t="shared" si="250"/>
        <v>149.06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070.400000000009</v>
      </c>
      <c r="U520" s="290">
        <f t="shared" si="251"/>
        <v>159.36000000000001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3923.099999999991</v>
      </c>
      <c r="W520" s="290">
        <f t="shared" si="275"/>
        <v>143.54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1606.900000000009</v>
      </c>
      <c r="Y520" s="290">
        <f t="shared" si="276"/>
        <v>158.4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2767.9</v>
      </c>
      <c r="AA520" s="290">
        <f t="shared" si="252"/>
        <v>102.46194174757282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7496.399999999994</v>
      </c>
      <c r="AC520" s="290">
        <f t="shared" si="253"/>
        <v>131.0609708737864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630.600000000006</v>
      </c>
      <c r="AE520" s="290">
        <f t="shared" si="277"/>
        <v>131.32155339805826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3984.649999999994</v>
      </c>
      <c r="AG520" s="290">
        <f t="shared" si="278"/>
        <v>143.6595145631068</v>
      </c>
      <c r="AI520" s="429">
        <f t="shared" si="254"/>
        <v>149.06000000000495</v>
      </c>
      <c r="AJ520" s="429">
        <f t="shared" si="255"/>
        <v>159.35999999998603</v>
      </c>
      <c r="AK520" s="429">
        <f t="shared" si="256"/>
        <v>143.54000000000815</v>
      </c>
      <c r="AL520" s="429">
        <f t="shared" si="257"/>
        <v>158.45999999999185</v>
      </c>
      <c r="AM520" s="429">
        <f t="shared" si="258"/>
        <v>149.05999999999767</v>
      </c>
      <c r="AN520" s="429">
        <f t="shared" si="259"/>
        <v>159.36000000000058</v>
      </c>
      <c r="AO520" s="429">
        <f t="shared" si="260"/>
        <v>143.5399999999936</v>
      </c>
      <c r="AP520" s="429">
        <f t="shared" si="261"/>
        <v>158.4600000000064</v>
      </c>
      <c r="AQ520" s="429">
        <f t="shared" si="262"/>
        <v>149.05999999999767</v>
      </c>
      <c r="AR520" s="429">
        <f t="shared" si="263"/>
        <v>159.36000000000058</v>
      </c>
      <c r="AS520" s="429">
        <f t="shared" si="264"/>
        <v>143.5399999999936</v>
      </c>
      <c r="AT520" s="429">
        <f t="shared" si="265"/>
        <v>158.4600000000064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si="248"/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si="249"/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27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27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76914.960000000006</v>
      </c>
      <c r="S521" s="290">
        <f t="shared" si="250"/>
        <v>149.06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229.760000000009</v>
      </c>
      <c r="U521" s="290">
        <f t="shared" si="251"/>
        <v>159.36000000000001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4066.64</v>
      </c>
      <c r="W521" s="290">
        <f t="shared" si="275"/>
        <v>143.54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1765.36</v>
      </c>
      <c r="Y521" s="290">
        <f t="shared" si="276"/>
        <v>158.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2916.959999999999</v>
      </c>
      <c r="AA521" s="290">
        <f t="shared" si="252"/>
        <v>102.55224806201551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7655.760000000009</v>
      </c>
      <c r="AC521" s="290">
        <f t="shared" si="253"/>
        <v>131.11581395348838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774.14</v>
      </c>
      <c r="AE521" s="290">
        <f t="shared" si="277"/>
        <v>131.34523255813954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4143.11</v>
      </c>
      <c r="AG521" s="290">
        <f t="shared" si="278"/>
        <v>143.6881976744186</v>
      </c>
      <c r="AI521" s="429">
        <f t="shared" si="254"/>
        <v>149.05999999999767</v>
      </c>
      <c r="AJ521" s="429">
        <f t="shared" si="255"/>
        <v>159.36000000001513</v>
      </c>
      <c r="AK521" s="429">
        <f t="shared" si="256"/>
        <v>143.5399999999936</v>
      </c>
      <c r="AL521" s="429">
        <f t="shared" si="257"/>
        <v>158.4600000000064</v>
      </c>
      <c r="AM521" s="429">
        <f t="shared" si="258"/>
        <v>149.06000000001222</v>
      </c>
      <c r="AN521" s="429">
        <f t="shared" si="259"/>
        <v>159.36000000000058</v>
      </c>
      <c r="AO521" s="429">
        <f t="shared" si="260"/>
        <v>143.54000000000815</v>
      </c>
      <c r="AP521" s="429">
        <f t="shared" si="261"/>
        <v>158.45999999999185</v>
      </c>
      <c r="AQ521" s="429">
        <f t="shared" si="262"/>
        <v>149.06000000001222</v>
      </c>
      <c r="AR521" s="429">
        <f t="shared" si="263"/>
        <v>159.36000000000058</v>
      </c>
      <c r="AS521" s="429">
        <f t="shared" si="264"/>
        <v>143.54000000000815</v>
      </c>
      <c r="AT521" s="429">
        <f t="shared" si="265"/>
        <v>158.45999999999185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si="248"/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si="249"/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27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27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77064.02</v>
      </c>
      <c r="S522" s="290">
        <f t="shared" si="250"/>
        <v>149.06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389.12000000001</v>
      </c>
      <c r="U522" s="290">
        <f t="shared" si="251"/>
        <v>159.36000000000001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4210.179999999993</v>
      </c>
      <c r="W522" s="290">
        <f t="shared" si="275"/>
        <v>143.54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1923.820000000007</v>
      </c>
      <c r="Y522" s="290">
        <f t="shared" si="276"/>
        <v>158.46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3066.02</v>
      </c>
      <c r="AA522" s="290">
        <f t="shared" si="252"/>
        <v>102.64220502901354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7815.12</v>
      </c>
      <c r="AC522" s="290">
        <f t="shared" si="253"/>
        <v>131.17044487427466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917.679999999993</v>
      </c>
      <c r="AE522" s="290">
        <f t="shared" si="277"/>
        <v>131.36882011605414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4301.570000000007</v>
      </c>
      <c r="AG522" s="290">
        <f t="shared" si="278"/>
        <v>143.71676982591879</v>
      </c>
      <c r="AI522" s="429">
        <f t="shared" si="254"/>
        <v>149.05999999999767</v>
      </c>
      <c r="AJ522" s="429">
        <f t="shared" si="255"/>
        <v>159.35999999998603</v>
      </c>
      <c r="AK522" s="429">
        <f t="shared" si="256"/>
        <v>143.5399999999936</v>
      </c>
      <c r="AL522" s="429">
        <f t="shared" si="257"/>
        <v>158.4600000000064</v>
      </c>
      <c r="AM522" s="429">
        <f t="shared" si="258"/>
        <v>149.05999999999767</v>
      </c>
      <c r="AN522" s="429">
        <f t="shared" si="259"/>
        <v>159.36000000000058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6000000000058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si="248"/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si="249"/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27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27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77213.08</v>
      </c>
      <c r="S523" s="290">
        <f t="shared" si="250"/>
        <v>149.06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548.48000000001</v>
      </c>
      <c r="U523" s="290">
        <f t="shared" si="251"/>
        <v>159.36000000000001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4353.72</v>
      </c>
      <c r="W523" s="290">
        <f t="shared" si="275"/>
        <v>143.54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082.28</v>
      </c>
      <c r="Y523" s="290">
        <f t="shared" si="276"/>
        <v>158.46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3215.08</v>
      </c>
      <c r="AA523" s="290">
        <f t="shared" si="252"/>
        <v>102.73181467181467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67974.48000000001</v>
      </c>
      <c r="AC523" s="290">
        <f t="shared" si="253"/>
        <v>131.22486486486488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8061.22</v>
      </c>
      <c r="AE523" s="290">
        <f t="shared" si="277"/>
        <v>131.39231660231661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4460.03</v>
      </c>
      <c r="AG523" s="290">
        <f t="shared" si="278"/>
        <v>143.74523166023167</v>
      </c>
      <c r="AI523" s="429">
        <f t="shared" si="254"/>
        <v>149.06000000000495</v>
      </c>
      <c r="AJ523" s="429">
        <f t="shared" si="255"/>
        <v>159.36000000001513</v>
      </c>
      <c r="AK523" s="429">
        <f t="shared" si="256"/>
        <v>143.54000000000815</v>
      </c>
      <c r="AL523" s="429">
        <f t="shared" si="257"/>
        <v>158.45999999999185</v>
      </c>
      <c r="AM523" s="429">
        <f t="shared" si="258"/>
        <v>149.05999999999767</v>
      </c>
      <c r="AN523" s="429">
        <f t="shared" si="259"/>
        <v>159.36000000000058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5999999999767</v>
      </c>
      <c r="AR523" s="429">
        <f t="shared" si="263"/>
        <v>159.36000000000058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si="248"/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si="249"/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27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27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77362.14</v>
      </c>
      <c r="S524" s="290">
        <f t="shared" si="250"/>
        <v>149.06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2707.840000000011</v>
      </c>
      <c r="U524" s="290">
        <f t="shared" si="251"/>
        <v>159.36000000000001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4497.259999999995</v>
      </c>
      <c r="W524" s="290">
        <f t="shared" si="275"/>
        <v>143.5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2240.740000000005</v>
      </c>
      <c r="Y524" s="290">
        <f t="shared" si="276"/>
        <v>158.46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3364.14</v>
      </c>
      <c r="AA524" s="290">
        <f t="shared" si="252"/>
        <v>102.82107899807322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68133.84</v>
      </c>
      <c r="AC524" s="290">
        <f t="shared" si="253"/>
        <v>131.27907514450865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04.759999999995</v>
      </c>
      <c r="AE524" s="290">
        <f t="shared" si="277"/>
        <v>131.41572254335259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4618.490000000005</v>
      </c>
      <c r="AG524" s="290">
        <f t="shared" si="278"/>
        <v>143.7735838150289</v>
      </c>
      <c r="AI524" s="429">
        <f t="shared" si="254"/>
        <v>149.05999999999767</v>
      </c>
      <c r="AJ524" s="429">
        <f t="shared" si="255"/>
        <v>159.35999999998603</v>
      </c>
      <c r="AK524" s="429">
        <f t="shared" si="256"/>
        <v>143.5399999999936</v>
      </c>
      <c r="AL524" s="429">
        <f t="shared" si="257"/>
        <v>158.4600000000064</v>
      </c>
      <c r="AM524" s="429">
        <f t="shared" si="258"/>
        <v>149.05999999999767</v>
      </c>
      <c r="AN524" s="429">
        <f t="shared" si="259"/>
        <v>159.36000000000058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6000000000058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si="248"/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si="249"/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27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27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77511.199999999997</v>
      </c>
      <c r="S525" s="290">
        <f t="shared" si="250"/>
        <v>149.06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2867.200000000012</v>
      </c>
      <c r="U525" s="290">
        <f t="shared" si="251"/>
        <v>159.36000000000001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4640.800000000003</v>
      </c>
      <c r="W525" s="290">
        <f t="shared" si="275"/>
        <v>143.54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2399.199999999997</v>
      </c>
      <c r="Y525" s="290">
        <f t="shared" si="276"/>
        <v>158.46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3513.2</v>
      </c>
      <c r="AA525" s="290">
        <f t="shared" si="252"/>
        <v>102.91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68293.200000000012</v>
      </c>
      <c r="AC525" s="290">
        <f t="shared" si="253"/>
        <v>131.33307692307696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348.299999999988</v>
      </c>
      <c r="AE525" s="290">
        <f t="shared" si="277"/>
        <v>131.43903846153844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4776.950000000012</v>
      </c>
      <c r="AG525" s="290">
        <f t="shared" si="278"/>
        <v>143.80182692307696</v>
      </c>
      <c r="AI525" s="429">
        <f t="shared" si="254"/>
        <v>149.05999999999767</v>
      </c>
      <c r="AJ525" s="429">
        <f t="shared" si="255"/>
        <v>159.36000000001513</v>
      </c>
      <c r="AK525" s="429">
        <f t="shared" si="256"/>
        <v>143.5399999999936</v>
      </c>
      <c r="AL525" s="429">
        <f t="shared" si="257"/>
        <v>158.4600000000064</v>
      </c>
      <c r="AM525" s="429">
        <f t="shared" si="258"/>
        <v>149.05999999999767</v>
      </c>
      <c r="AN525" s="429">
        <f t="shared" si="259"/>
        <v>159.36000000000058</v>
      </c>
      <c r="AO525" s="429">
        <f t="shared" si="260"/>
        <v>143.54000000000815</v>
      </c>
      <c r="AP525" s="429">
        <f t="shared" si="261"/>
        <v>158.45999999999185</v>
      </c>
      <c r="AQ525" s="429">
        <f t="shared" si="262"/>
        <v>149.05999999999767</v>
      </c>
      <c r="AR525" s="429">
        <f t="shared" si="263"/>
        <v>159.36000000000058</v>
      </c>
      <c r="AS525" s="429">
        <f t="shared" si="264"/>
        <v>143.54000000000815</v>
      </c>
      <c r="AT525" s="429">
        <f t="shared" si="265"/>
        <v>158.45999999999185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si="248"/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si="249"/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27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27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77660.259999999995</v>
      </c>
      <c r="S526" s="290">
        <f t="shared" si="250"/>
        <v>149.0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026.560000000012</v>
      </c>
      <c r="U526" s="290">
        <f t="shared" si="251"/>
        <v>159.36000000000001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4784.34</v>
      </c>
      <c r="W526" s="290">
        <f t="shared" si="275"/>
        <v>143.54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2557.66</v>
      </c>
      <c r="Y526" s="290">
        <f t="shared" si="276"/>
        <v>158.46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3662.26</v>
      </c>
      <c r="AA526" s="290">
        <f t="shared" si="252"/>
        <v>102.9985796545105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68452.56</v>
      </c>
      <c r="AC526" s="290">
        <f t="shared" si="253"/>
        <v>131.38687140115164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491.839999999997</v>
      </c>
      <c r="AE526" s="290">
        <f t="shared" si="277"/>
        <v>131.46226487523992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4935.41</v>
      </c>
      <c r="AG526" s="290">
        <f t="shared" si="278"/>
        <v>143.82996161228408</v>
      </c>
      <c r="AI526" s="429">
        <f t="shared" si="254"/>
        <v>149.06000000000495</v>
      </c>
      <c r="AJ526" s="429">
        <f t="shared" si="255"/>
        <v>159.35999999998603</v>
      </c>
      <c r="AK526" s="429">
        <f t="shared" si="256"/>
        <v>143.54000000000815</v>
      </c>
      <c r="AL526" s="429">
        <f t="shared" si="257"/>
        <v>158.45999999999185</v>
      </c>
      <c r="AM526" s="429">
        <f t="shared" si="258"/>
        <v>149.05999999999767</v>
      </c>
      <c r="AN526" s="429">
        <f t="shared" si="259"/>
        <v>159.36000000000058</v>
      </c>
      <c r="AO526" s="429">
        <f t="shared" si="260"/>
        <v>143.5399999999936</v>
      </c>
      <c r="AP526" s="429">
        <f t="shared" si="261"/>
        <v>158.4600000000064</v>
      </c>
      <c r="AQ526" s="429">
        <f t="shared" si="262"/>
        <v>149.05999999999767</v>
      </c>
      <c r="AR526" s="429">
        <f t="shared" si="263"/>
        <v>159.36000000000058</v>
      </c>
      <c r="AS526" s="429">
        <f t="shared" si="264"/>
        <v>143.5399999999936</v>
      </c>
      <c r="AT526" s="429">
        <f t="shared" si="265"/>
        <v>158.4600000000064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si="248"/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si="249"/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27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27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77809.320000000007</v>
      </c>
      <c r="S527" s="290">
        <f t="shared" si="250"/>
        <v>149.06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185.920000000013</v>
      </c>
      <c r="U527" s="290">
        <f t="shared" si="251"/>
        <v>159.36000000000001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4927.87999999999</v>
      </c>
      <c r="W527" s="290">
        <f t="shared" si="275"/>
        <v>143.54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2716.12000000001</v>
      </c>
      <c r="Y527" s="290">
        <f t="shared" si="276"/>
        <v>158.46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3811.32</v>
      </c>
      <c r="AA527" s="290">
        <f t="shared" si="252"/>
        <v>103.08681992337165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68611.920000000013</v>
      </c>
      <c r="AC527" s="290">
        <f t="shared" si="253"/>
        <v>131.44045977011496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8635.38</v>
      </c>
      <c r="AE527" s="290">
        <f t="shared" si="277"/>
        <v>131.48540229885057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5093.87</v>
      </c>
      <c r="AG527" s="290">
        <f t="shared" si="278"/>
        <v>143.85798850574713</v>
      </c>
      <c r="AI527" s="429">
        <f t="shared" si="254"/>
        <v>149.05999999999767</v>
      </c>
      <c r="AJ527" s="429">
        <f t="shared" si="255"/>
        <v>159.36000000001513</v>
      </c>
      <c r="AK527" s="429">
        <f t="shared" si="256"/>
        <v>143.54000000000815</v>
      </c>
      <c r="AL527" s="429">
        <f t="shared" si="257"/>
        <v>158.45999999999185</v>
      </c>
      <c r="AM527" s="429">
        <f t="shared" si="258"/>
        <v>149.06000000001222</v>
      </c>
      <c r="AN527" s="429">
        <f t="shared" si="259"/>
        <v>159.36000000000058</v>
      </c>
      <c r="AO527" s="429">
        <f t="shared" si="260"/>
        <v>143.5399999999936</v>
      </c>
      <c r="AP527" s="429">
        <f t="shared" si="261"/>
        <v>158.4600000000064</v>
      </c>
      <c r="AQ527" s="429">
        <f t="shared" si="262"/>
        <v>149.06000000001222</v>
      </c>
      <c r="AR527" s="429">
        <f t="shared" si="263"/>
        <v>159.36000000000058</v>
      </c>
      <c r="AS527" s="429">
        <f t="shared" si="264"/>
        <v>143.5399999999936</v>
      </c>
      <c r="AT527" s="429">
        <f t="shared" si="265"/>
        <v>158.4600000000064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si="248"/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si="249"/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27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27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77958.38</v>
      </c>
      <c r="S528" s="290">
        <f t="shared" si="250"/>
        <v>149.06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345.280000000013</v>
      </c>
      <c r="U528" s="290">
        <f t="shared" si="251"/>
        <v>159.36000000000001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5071.42</v>
      </c>
      <c r="W528" s="290">
        <f t="shared" si="275"/>
        <v>143.54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2874.58</v>
      </c>
      <c r="Y528" s="290">
        <f t="shared" si="276"/>
        <v>158.46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3960.38</v>
      </c>
      <c r="AA528" s="290">
        <f t="shared" si="252"/>
        <v>103.17472275334607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68771.28</v>
      </c>
      <c r="AC528" s="290">
        <f t="shared" si="253"/>
        <v>131.4938432122371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8778.92</v>
      </c>
      <c r="AE528" s="290">
        <f t="shared" si="277"/>
        <v>131.50845124282984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5252.33</v>
      </c>
      <c r="AG528" s="290">
        <f t="shared" si="278"/>
        <v>143.88590822179734</v>
      </c>
      <c r="AI528" s="429">
        <f t="shared" si="254"/>
        <v>149.05999999999767</v>
      </c>
      <c r="AJ528" s="429">
        <f t="shared" si="255"/>
        <v>159.35999999998603</v>
      </c>
      <c r="AK528" s="429">
        <f t="shared" si="256"/>
        <v>143.5399999999936</v>
      </c>
      <c r="AL528" s="429">
        <f t="shared" si="257"/>
        <v>158.4600000000064</v>
      </c>
      <c r="AM528" s="429">
        <f t="shared" si="258"/>
        <v>149.05999999999767</v>
      </c>
      <c r="AN528" s="429">
        <f t="shared" si="259"/>
        <v>159.36000000000058</v>
      </c>
      <c r="AO528" s="429">
        <f t="shared" si="260"/>
        <v>143.54000000000815</v>
      </c>
      <c r="AP528" s="429">
        <f t="shared" si="261"/>
        <v>158.45999999999185</v>
      </c>
      <c r="AQ528" s="429">
        <f t="shared" si="262"/>
        <v>149.05999999999767</v>
      </c>
      <c r="AR528" s="429">
        <f t="shared" si="263"/>
        <v>159.36000000000058</v>
      </c>
      <c r="AS528" s="429">
        <f t="shared" si="264"/>
        <v>143.54000000000815</v>
      </c>
      <c r="AT528" s="429">
        <f t="shared" si="265"/>
        <v>158.45999999999185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si="248"/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si="249"/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27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27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78107.44</v>
      </c>
      <c r="S529" s="290">
        <f t="shared" si="250"/>
        <v>149.06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504.640000000014</v>
      </c>
      <c r="U529" s="290">
        <f t="shared" si="251"/>
        <v>159.3600000000000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5214.959999999992</v>
      </c>
      <c r="W529" s="290">
        <f t="shared" si="275"/>
        <v>143.54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033.040000000008</v>
      </c>
      <c r="Y529" s="290">
        <f t="shared" si="276"/>
        <v>158.46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4109.440000000002</v>
      </c>
      <c r="AA529" s="290">
        <f t="shared" si="252"/>
        <v>103.26229007633589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68930.640000000014</v>
      </c>
      <c r="AC529" s="290">
        <f t="shared" si="253"/>
        <v>131.54702290076338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8922.459999999992</v>
      </c>
      <c r="AE529" s="290">
        <f t="shared" si="277"/>
        <v>131.53141221374045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5410.790000000008</v>
      </c>
      <c r="AG529" s="290">
        <f t="shared" si="278"/>
        <v>143.91372137404582</v>
      </c>
      <c r="AI529" s="429">
        <f t="shared" si="254"/>
        <v>149.06000000000495</v>
      </c>
      <c r="AJ529" s="429">
        <f t="shared" si="255"/>
        <v>159.36000000001513</v>
      </c>
      <c r="AK529" s="429">
        <f t="shared" si="256"/>
        <v>143.5399999999936</v>
      </c>
      <c r="AL529" s="429">
        <f t="shared" si="257"/>
        <v>158.4600000000064</v>
      </c>
      <c r="AM529" s="429">
        <f t="shared" si="258"/>
        <v>149.05999999999767</v>
      </c>
      <c r="AN529" s="429">
        <f t="shared" si="259"/>
        <v>159.36000000000058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5999999999767</v>
      </c>
      <c r="AR529" s="429">
        <f t="shared" si="263"/>
        <v>159.36000000000058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si="248"/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si="249"/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27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27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78256.5</v>
      </c>
      <c r="S530" s="290">
        <f t="shared" si="250"/>
        <v>149.06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3664</v>
      </c>
      <c r="U530" s="290">
        <f t="shared" si="251"/>
        <v>159.36000000000001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5358.5</v>
      </c>
      <c r="W530" s="290">
        <f t="shared" si="275"/>
        <v>143.54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3191.5</v>
      </c>
      <c r="Y530" s="290">
        <f t="shared" si="276"/>
        <v>158.4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4258.5</v>
      </c>
      <c r="AA530" s="290">
        <f t="shared" si="252"/>
        <v>103.34952380952382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69090</v>
      </c>
      <c r="AC530" s="290">
        <f t="shared" si="253"/>
        <v>131.6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69066</v>
      </c>
      <c r="AE530" s="290">
        <f t="shared" si="277"/>
        <v>131.55428571428573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5569.25</v>
      </c>
      <c r="AG530" s="290">
        <f t="shared" si="278"/>
        <v>143.94142857142856</v>
      </c>
      <c r="AI530" s="429">
        <f t="shared" si="254"/>
        <v>149.05999999999767</v>
      </c>
      <c r="AJ530" s="429">
        <f t="shared" si="255"/>
        <v>159.35999999998603</v>
      </c>
      <c r="AK530" s="429">
        <f t="shared" si="256"/>
        <v>143.54000000000815</v>
      </c>
      <c r="AL530" s="429">
        <f t="shared" si="257"/>
        <v>158.4599999999918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si="248"/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si="249"/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27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27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78405.56</v>
      </c>
      <c r="S531" s="290">
        <f t="shared" si="250"/>
        <v>149.06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3823.360000000001</v>
      </c>
      <c r="U531" s="290">
        <f t="shared" si="251"/>
        <v>159.36000000000001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5502.039999999994</v>
      </c>
      <c r="W531" s="290">
        <f t="shared" si="275"/>
        <v>143.54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3349.960000000006</v>
      </c>
      <c r="Y531" s="290">
        <f t="shared" si="276"/>
        <v>158.46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4407.56</v>
      </c>
      <c r="AA531" s="290">
        <f t="shared" si="252"/>
        <v>103.43642585551331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69249.36</v>
      </c>
      <c r="AC531" s="290">
        <f t="shared" si="253"/>
        <v>131.65277566539925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69209.539999999994</v>
      </c>
      <c r="AE531" s="290">
        <f t="shared" si="277"/>
        <v>131.57707224334601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5727.709999999992</v>
      </c>
      <c r="AG531" s="290">
        <f t="shared" si="278"/>
        <v>143.96903041825092</v>
      </c>
      <c r="AI531" s="429">
        <f t="shared" si="254"/>
        <v>149.05999999999767</v>
      </c>
      <c r="AJ531" s="429">
        <f t="shared" si="255"/>
        <v>159.36000000000058</v>
      </c>
      <c r="AK531" s="429">
        <f t="shared" si="256"/>
        <v>143.5399999999936</v>
      </c>
      <c r="AL531" s="429">
        <f t="shared" si="257"/>
        <v>158.4599999999918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600000000064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600000000064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si="248"/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si="249"/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27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27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78554.62</v>
      </c>
      <c r="S532" s="290">
        <f t="shared" si="250"/>
        <v>149.06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3982.720000000001</v>
      </c>
      <c r="U532" s="290">
        <f t="shared" si="251"/>
        <v>159.36000000000001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5645.58</v>
      </c>
      <c r="W532" s="290">
        <f t="shared" si="275"/>
        <v>143.54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3508.42</v>
      </c>
      <c r="Y532" s="290">
        <f t="shared" si="276"/>
        <v>158.46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4556.62</v>
      </c>
      <c r="AA532" s="290">
        <f t="shared" si="252"/>
        <v>103.5229981024668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69408.72</v>
      </c>
      <c r="AC532" s="290">
        <f t="shared" si="253"/>
        <v>131.70535104364328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69353.079999999987</v>
      </c>
      <c r="AE532" s="290">
        <f t="shared" si="277"/>
        <v>131.59977229601515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5886.17</v>
      </c>
      <c r="AG532" s="290">
        <f t="shared" si="278"/>
        <v>143.9965275142315</v>
      </c>
      <c r="AI532" s="429">
        <f t="shared" si="254"/>
        <v>149.06000000000495</v>
      </c>
      <c r="AJ532" s="429">
        <f t="shared" si="255"/>
        <v>159.36000000000058</v>
      </c>
      <c r="AK532" s="429">
        <f t="shared" si="256"/>
        <v>143.5399999999936</v>
      </c>
      <c r="AL532" s="429">
        <f t="shared" si="257"/>
        <v>158.4600000000064</v>
      </c>
      <c r="AM532" s="429">
        <f t="shared" si="258"/>
        <v>149.05999999999767</v>
      </c>
      <c r="AN532" s="429">
        <f t="shared" si="259"/>
        <v>159.36000000000058</v>
      </c>
      <c r="AO532" s="429">
        <f t="shared" si="260"/>
        <v>143.54000000000815</v>
      </c>
      <c r="AP532" s="429">
        <f t="shared" si="261"/>
        <v>158.45999999999185</v>
      </c>
      <c r="AQ532" s="429">
        <f t="shared" si="262"/>
        <v>149.05999999999767</v>
      </c>
      <c r="AR532" s="429">
        <f t="shared" si="263"/>
        <v>159.36000000000058</v>
      </c>
      <c r="AS532" s="429">
        <f t="shared" si="264"/>
        <v>143.54000000000815</v>
      </c>
      <c r="AT532" s="429">
        <f t="shared" si="265"/>
        <v>158.45999999999185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si="248"/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si="249"/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27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27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78703.680000000008</v>
      </c>
      <c r="S533" s="290">
        <f t="shared" si="250"/>
        <v>149.06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142.080000000002</v>
      </c>
      <c r="U533" s="290">
        <f t="shared" si="251"/>
        <v>159.36000000000001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5789.119999999995</v>
      </c>
      <c r="W533" s="290">
        <f t="shared" si="275"/>
        <v>143.54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3666.880000000005</v>
      </c>
      <c r="Y533" s="290">
        <f t="shared" si="276"/>
        <v>158.46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4705.68</v>
      </c>
      <c r="AA533" s="290">
        <f t="shared" si="252"/>
        <v>103.60924242424242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69568.08</v>
      </c>
      <c r="AC533" s="290">
        <f t="shared" si="253"/>
        <v>131.75772727272727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69496.62</v>
      </c>
      <c r="AE533" s="290">
        <f t="shared" si="277"/>
        <v>131.62238636363637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6044.63</v>
      </c>
      <c r="AG533" s="290">
        <f t="shared" si="278"/>
        <v>144.02392045454548</v>
      </c>
      <c r="AI533" s="429">
        <f t="shared" si="254"/>
        <v>149.05999999999767</v>
      </c>
      <c r="AJ533" s="429">
        <f t="shared" si="255"/>
        <v>159.36000000000058</v>
      </c>
      <c r="AK533" s="429">
        <f t="shared" si="256"/>
        <v>143.54000000000815</v>
      </c>
      <c r="AL533" s="429">
        <f t="shared" si="257"/>
        <v>158.4600000000064</v>
      </c>
      <c r="AM533" s="429">
        <f t="shared" si="258"/>
        <v>149.06000000001222</v>
      </c>
      <c r="AN533" s="429">
        <f t="shared" si="259"/>
        <v>159.36000000000058</v>
      </c>
      <c r="AO533" s="429">
        <f t="shared" si="260"/>
        <v>143.5399999999936</v>
      </c>
      <c r="AP533" s="429">
        <f t="shared" si="261"/>
        <v>158.4600000000064</v>
      </c>
      <c r="AQ533" s="429">
        <f t="shared" si="262"/>
        <v>149.06000000001222</v>
      </c>
      <c r="AR533" s="429">
        <f t="shared" si="263"/>
        <v>159.36000000000058</v>
      </c>
      <c r="AS533" s="429">
        <f t="shared" si="264"/>
        <v>143.5399999999936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si="248"/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si="249"/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27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27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78852.740000000005</v>
      </c>
      <c r="S534" s="290">
        <f t="shared" si="250"/>
        <v>149.06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301.440000000002</v>
      </c>
      <c r="U534" s="290">
        <f t="shared" si="251"/>
        <v>159.36000000000001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5932.659999999989</v>
      </c>
      <c r="W534" s="290">
        <f t="shared" si="275"/>
        <v>143.54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3825.340000000011</v>
      </c>
      <c r="Y534" s="290">
        <f t="shared" si="276"/>
        <v>158.4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4854.74</v>
      </c>
      <c r="AA534" s="290">
        <f t="shared" si="252"/>
        <v>103.6951606805293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69727.44</v>
      </c>
      <c r="AC534" s="290">
        <f t="shared" si="253"/>
        <v>131.80990548204159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69640.160000000003</v>
      </c>
      <c r="AE534" s="290">
        <f t="shared" si="277"/>
        <v>131.64491493383744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6203.09</v>
      </c>
      <c r="AG534" s="290">
        <f t="shared" si="278"/>
        <v>144.05120982986767</v>
      </c>
      <c r="AI534" s="429">
        <f t="shared" si="254"/>
        <v>149.05999999999767</v>
      </c>
      <c r="AJ534" s="429">
        <f t="shared" si="255"/>
        <v>159.36000000000058</v>
      </c>
      <c r="AK534" s="429">
        <f t="shared" si="256"/>
        <v>143.54000000000815</v>
      </c>
      <c r="AL534" s="429">
        <f t="shared" si="257"/>
        <v>158.4599999999918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399999999936</v>
      </c>
      <c r="AP534" s="429">
        <f t="shared" si="261"/>
        <v>158.4600000000064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399999999936</v>
      </c>
      <c r="AT534" s="429">
        <f t="shared" si="265"/>
        <v>158.4600000000064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si="248"/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si="249"/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27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27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79001.8</v>
      </c>
      <c r="S535" s="290">
        <f t="shared" si="250"/>
        <v>149.06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460.800000000003</v>
      </c>
      <c r="U535" s="290">
        <f t="shared" si="251"/>
        <v>159.36000000000001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6076.2</v>
      </c>
      <c r="W535" s="290">
        <f t="shared" si="275"/>
        <v>143.5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3983.8</v>
      </c>
      <c r="Y535" s="290">
        <f t="shared" si="276"/>
        <v>158.46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5003.8</v>
      </c>
      <c r="AA535" s="290">
        <f t="shared" si="252"/>
        <v>103.78075471698114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69886.8</v>
      </c>
      <c r="AC535" s="290">
        <f t="shared" si="253"/>
        <v>131.86188679245282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69783.7</v>
      </c>
      <c r="AE535" s="290">
        <f t="shared" si="277"/>
        <v>131.6673584905660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6361.55</v>
      </c>
      <c r="AG535" s="290">
        <f t="shared" si="278"/>
        <v>144.07839622641509</v>
      </c>
      <c r="AI535" s="429">
        <f t="shared" si="254"/>
        <v>149.06000000000495</v>
      </c>
      <c r="AJ535" s="429">
        <f t="shared" si="255"/>
        <v>159.36000000000058</v>
      </c>
      <c r="AK535" s="429">
        <f t="shared" si="256"/>
        <v>143.5399999999936</v>
      </c>
      <c r="AL535" s="429">
        <f t="shared" si="257"/>
        <v>158.4600000000064</v>
      </c>
      <c r="AM535" s="429">
        <f t="shared" si="258"/>
        <v>149.05999999999767</v>
      </c>
      <c r="AN535" s="429">
        <f t="shared" si="259"/>
        <v>159.36000000000058</v>
      </c>
      <c r="AO535" s="429">
        <f t="shared" si="260"/>
        <v>143.54000000000815</v>
      </c>
      <c r="AP535" s="429">
        <f t="shared" si="261"/>
        <v>158.45999999999185</v>
      </c>
      <c r="AQ535" s="429">
        <f t="shared" si="262"/>
        <v>149.05999999999767</v>
      </c>
      <c r="AR535" s="429">
        <f t="shared" si="263"/>
        <v>159.36000000000058</v>
      </c>
      <c r="AS535" s="429">
        <f t="shared" si="264"/>
        <v>143.54000000000815</v>
      </c>
      <c r="AT535" s="429">
        <f t="shared" si="265"/>
        <v>158.45999999999185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si="248"/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si="249"/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27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27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79150.86</v>
      </c>
      <c r="S536" s="290">
        <f t="shared" si="250"/>
        <v>149.06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620.160000000003</v>
      </c>
      <c r="U536" s="290">
        <f t="shared" si="251"/>
        <v>159.36000000000001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6219.739999999991</v>
      </c>
      <c r="W536" s="290">
        <f t="shared" si="275"/>
        <v>143.54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142.260000000009</v>
      </c>
      <c r="Y536" s="290">
        <f t="shared" si="276"/>
        <v>158.46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5152.86</v>
      </c>
      <c r="AA536" s="290">
        <f t="shared" si="252"/>
        <v>103.8660263653484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0046.16</v>
      </c>
      <c r="AC536" s="290">
        <f t="shared" si="253"/>
        <v>131.91367231638418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69927.239999999991</v>
      </c>
      <c r="AE536" s="290">
        <f t="shared" si="277"/>
        <v>131.68971751412428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6520.010000000009</v>
      </c>
      <c r="AG536" s="290">
        <f t="shared" si="278"/>
        <v>144.10548022598871</v>
      </c>
      <c r="AI536" s="429">
        <f t="shared" si="254"/>
        <v>149.05999999999767</v>
      </c>
      <c r="AJ536" s="429">
        <f t="shared" si="255"/>
        <v>159.36000000000058</v>
      </c>
      <c r="AK536" s="429">
        <f t="shared" si="256"/>
        <v>143.5399999999936</v>
      </c>
      <c r="AL536" s="429">
        <f t="shared" si="257"/>
        <v>158.4600000000064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si="248"/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si="249"/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27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27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79299.92</v>
      </c>
      <c r="S537" s="290">
        <f t="shared" si="250"/>
        <v>149.06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4779.520000000004</v>
      </c>
      <c r="U537" s="290">
        <f t="shared" si="251"/>
        <v>159.36000000000001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6363.28</v>
      </c>
      <c r="W537" s="290">
        <f t="shared" si="275"/>
        <v>143.54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4300.72</v>
      </c>
      <c r="Y537" s="290">
        <f t="shared" si="276"/>
        <v>158.46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5301.919999999998</v>
      </c>
      <c r="AA537" s="290">
        <f t="shared" si="252"/>
        <v>103.95097744360902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0205.52</v>
      </c>
      <c r="AC537" s="290">
        <f t="shared" si="253"/>
        <v>131.96526315789475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0070.78</v>
      </c>
      <c r="AE537" s="290">
        <f t="shared" si="277"/>
        <v>131.711992481203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6678.47</v>
      </c>
      <c r="AG537" s="290">
        <f t="shared" si="278"/>
        <v>144.13246240601504</v>
      </c>
      <c r="AI537" s="429">
        <f t="shared" si="254"/>
        <v>149.05999999999767</v>
      </c>
      <c r="AJ537" s="429">
        <f t="shared" si="255"/>
        <v>159.36000000000058</v>
      </c>
      <c r="AK537" s="429">
        <f t="shared" si="256"/>
        <v>143.54000000000815</v>
      </c>
      <c r="AL537" s="429">
        <f t="shared" si="257"/>
        <v>158.4599999999918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si="248"/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si="249"/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27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27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79448.98</v>
      </c>
      <c r="S538" s="290">
        <f t="shared" si="250"/>
        <v>149.06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4938.880000000005</v>
      </c>
      <c r="U538" s="290">
        <f t="shared" si="251"/>
        <v>159.3600000000000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6506.819999999992</v>
      </c>
      <c r="W538" s="290">
        <f t="shared" si="275"/>
        <v>143.54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4459.180000000008</v>
      </c>
      <c r="Y538" s="290">
        <f t="shared" si="276"/>
        <v>158.46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5450.98</v>
      </c>
      <c r="AA538" s="290">
        <f t="shared" si="252"/>
        <v>104.03560975609757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0364.88</v>
      </c>
      <c r="AC538" s="290">
        <f t="shared" si="253"/>
        <v>132.01666041275797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0214.320000000007</v>
      </c>
      <c r="AE538" s="290">
        <f t="shared" si="277"/>
        <v>131.7341838649155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6836.929999999993</v>
      </c>
      <c r="AG538" s="290">
        <f t="shared" si="278"/>
        <v>144.15934333958722</v>
      </c>
      <c r="AI538" s="429">
        <f t="shared" si="254"/>
        <v>149.06000000000495</v>
      </c>
      <c r="AJ538" s="429">
        <f t="shared" si="255"/>
        <v>159.36000000000058</v>
      </c>
      <c r="AK538" s="429">
        <f t="shared" si="256"/>
        <v>143.54000000000815</v>
      </c>
      <c r="AL538" s="429">
        <f t="shared" si="257"/>
        <v>158.45999999999185</v>
      </c>
      <c r="AM538" s="429">
        <f t="shared" si="258"/>
        <v>149.05999999999767</v>
      </c>
      <c r="AN538" s="429">
        <f t="shared" si="259"/>
        <v>159.36000000000058</v>
      </c>
      <c r="AO538" s="429">
        <f t="shared" si="260"/>
        <v>143.5399999999936</v>
      </c>
      <c r="AP538" s="429">
        <f t="shared" si="261"/>
        <v>158.4600000000064</v>
      </c>
      <c r="AQ538" s="429">
        <f t="shared" si="262"/>
        <v>149.05999999999767</v>
      </c>
      <c r="AR538" s="429">
        <f t="shared" si="263"/>
        <v>159.36000000000058</v>
      </c>
      <c r="AS538" s="429">
        <f t="shared" si="264"/>
        <v>143.5399999999936</v>
      </c>
      <c r="AT538" s="429">
        <f t="shared" si="265"/>
        <v>158.4600000000064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si="248"/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si="249"/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27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27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79598.040000000008</v>
      </c>
      <c r="S539" s="290">
        <f t="shared" si="250"/>
        <v>149.06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098.240000000005</v>
      </c>
      <c r="U539" s="290">
        <f t="shared" si="251"/>
        <v>159.36000000000001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6650.36</v>
      </c>
      <c r="W539" s="290">
        <f t="shared" si="275"/>
        <v>143.54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4617.64</v>
      </c>
      <c r="Y539" s="290">
        <f t="shared" si="276"/>
        <v>158.46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5600.04</v>
      </c>
      <c r="AA539" s="290">
        <f t="shared" si="252"/>
        <v>104.11992509363296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0524.240000000005</v>
      </c>
      <c r="AC539" s="290">
        <f t="shared" si="253"/>
        <v>132.06786516853933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0357.859999999986</v>
      </c>
      <c r="AE539" s="290">
        <f t="shared" si="277"/>
        <v>131.75629213483143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6995.39</v>
      </c>
      <c r="AG539" s="290">
        <f t="shared" si="278"/>
        <v>144.18612359550562</v>
      </c>
      <c r="AI539" s="429">
        <f t="shared" si="254"/>
        <v>149.05999999999767</v>
      </c>
      <c r="AJ539" s="429">
        <f t="shared" si="255"/>
        <v>159.36000000000058</v>
      </c>
      <c r="AK539" s="429">
        <f t="shared" si="256"/>
        <v>143.53999999997905</v>
      </c>
      <c r="AL539" s="429">
        <f t="shared" si="257"/>
        <v>158.4600000000064</v>
      </c>
      <c r="AM539" s="429">
        <f t="shared" si="258"/>
        <v>149.06000000001222</v>
      </c>
      <c r="AN539" s="429">
        <f t="shared" si="259"/>
        <v>159.36000000000058</v>
      </c>
      <c r="AO539" s="429">
        <f t="shared" si="260"/>
        <v>143.54000000000815</v>
      </c>
      <c r="AP539" s="429">
        <f t="shared" si="261"/>
        <v>158.45999999999185</v>
      </c>
      <c r="AQ539" s="429">
        <f t="shared" si="262"/>
        <v>149.06000000001222</v>
      </c>
      <c r="AR539" s="429">
        <f t="shared" si="263"/>
        <v>159.36000000000058</v>
      </c>
      <c r="AS539" s="429">
        <f t="shared" si="264"/>
        <v>143.54000000000815</v>
      </c>
      <c r="AT539" s="429">
        <f t="shared" si="265"/>
        <v>158.45999999999185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si="248"/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si="249"/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27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27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79747.100000000006</v>
      </c>
      <c r="S540" s="290">
        <f t="shared" si="250"/>
        <v>149.0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257.600000000006</v>
      </c>
      <c r="U540" s="290">
        <f t="shared" si="251"/>
        <v>159.36000000000001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6793.899999999994</v>
      </c>
      <c r="W540" s="290">
        <f t="shared" si="275"/>
        <v>143.54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4776.1</v>
      </c>
      <c r="Y540" s="290">
        <f t="shared" si="276"/>
        <v>158.46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5749.1</v>
      </c>
      <c r="AA540" s="290">
        <f t="shared" si="252"/>
        <v>104.20392523364485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0683.600000000006</v>
      </c>
      <c r="AC540" s="290">
        <f t="shared" si="253"/>
        <v>132.11887850467292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0501.399999999994</v>
      </c>
      <c r="AE540" s="290">
        <f t="shared" si="277"/>
        <v>131.77831775700935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7153.850000000006</v>
      </c>
      <c r="AG540" s="290">
        <f t="shared" si="278"/>
        <v>144.21280373831777</v>
      </c>
      <c r="AI540" s="429">
        <f t="shared" si="254"/>
        <v>149.05999999999767</v>
      </c>
      <c r="AJ540" s="429">
        <f t="shared" si="255"/>
        <v>159.36000000000058</v>
      </c>
      <c r="AK540" s="429">
        <f t="shared" si="256"/>
        <v>143.54000000000815</v>
      </c>
      <c r="AL540" s="429">
        <f t="shared" si="257"/>
        <v>158.4600000000064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399999999936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399999999936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si="248"/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si="249"/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27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27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79896.160000000003</v>
      </c>
      <c r="S541" s="290">
        <f t="shared" si="250"/>
        <v>149.06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416.960000000006</v>
      </c>
      <c r="U541" s="290">
        <f t="shared" si="251"/>
        <v>159.36000000000001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6937.440000000002</v>
      </c>
      <c r="W541" s="290">
        <f t="shared" si="275"/>
        <v>143.5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4934.56</v>
      </c>
      <c r="Y541" s="290">
        <f t="shared" si="276"/>
        <v>158.4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5898.16</v>
      </c>
      <c r="AA541" s="290">
        <f t="shared" si="252"/>
        <v>104.28761194029852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0842.960000000006</v>
      </c>
      <c r="AC541" s="290">
        <f t="shared" si="253"/>
        <v>132.16970149253731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0644.94</v>
      </c>
      <c r="AE541" s="290">
        <f t="shared" si="277"/>
        <v>131.8002611940298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7312.31</v>
      </c>
      <c r="AG541" s="290">
        <f t="shared" si="278"/>
        <v>144.2393843283582</v>
      </c>
      <c r="AI541" s="429">
        <f t="shared" si="254"/>
        <v>149.06000000000495</v>
      </c>
      <c r="AJ541" s="429">
        <f t="shared" si="255"/>
        <v>159.36000000000058</v>
      </c>
      <c r="AK541" s="429">
        <f t="shared" si="256"/>
        <v>143.54000000000815</v>
      </c>
      <c r="AL541" s="429">
        <f t="shared" si="257"/>
        <v>158.45999999999185</v>
      </c>
      <c r="AM541" s="429">
        <f t="shared" si="258"/>
        <v>149.05999999999767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5999999999767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si="248"/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si="249"/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27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27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0045.22</v>
      </c>
      <c r="S542" s="290">
        <f t="shared" si="250"/>
        <v>149.06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576.320000000007</v>
      </c>
      <c r="U542" s="290">
        <f t="shared" si="251"/>
        <v>159.36000000000001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7080.98</v>
      </c>
      <c r="W542" s="290">
        <f t="shared" si="275"/>
        <v>143.54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093.02</v>
      </c>
      <c r="Y542" s="290">
        <f t="shared" si="276"/>
        <v>158.46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6047.22</v>
      </c>
      <c r="AA542" s="290">
        <f t="shared" si="252"/>
        <v>104.37098696461825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1002.320000000007</v>
      </c>
      <c r="AC542" s="290">
        <f t="shared" si="253"/>
        <v>132.22033519553074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0788.479999999996</v>
      </c>
      <c r="AE542" s="290">
        <f t="shared" si="277"/>
        <v>131.82212290502792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7470.77</v>
      </c>
      <c r="AG542" s="290">
        <f t="shared" si="278"/>
        <v>144.26586592178771</v>
      </c>
      <c r="AI542" s="429">
        <f t="shared" si="254"/>
        <v>149.05999999999767</v>
      </c>
      <c r="AJ542" s="429">
        <f t="shared" si="255"/>
        <v>159.36000000000058</v>
      </c>
      <c r="AK542" s="429">
        <f t="shared" si="256"/>
        <v>143.5399999999936</v>
      </c>
      <c r="AL542" s="429">
        <f t="shared" si="257"/>
        <v>158.4600000000064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si="248"/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si="249"/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27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27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0194.28</v>
      </c>
      <c r="S543" s="290">
        <f t="shared" si="250"/>
        <v>149.06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5735.680000000008</v>
      </c>
      <c r="U543" s="290">
        <f t="shared" si="251"/>
        <v>159.36000000000001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7224.51999999999</v>
      </c>
      <c r="W543" s="290">
        <f t="shared" si="275"/>
        <v>143.54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5251.48000000001</v>
      </c>
      <c r="Y543" s="290">
        <f t="shared" si="276"/>
        <v>158.46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6196.28</v>
      </c>
      <c r="AA543" s="290">
        <f t="shared" si="252"/>
        <v>104.45405204460967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1161.680000000008</v>
      </c>
      <c r="AC543" s="290">
        <f t="shared" si="253"/>
        <v>132.27078066914498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0932.01999999999</v>
      </c>
      <c r="AE543" s="290">
        <f t="shared" si="277"/>
        <v>131.8439033457249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7629.23000000001</v>
      </c>
      <c r="AG543" s="290">
        <f t="shared" si="278"/>
        <v>144.29224907063198</v>
      </c>
      <c r="AI543" s="429">
        <f t="shared" si="254"/>
        <v>149.05999999999767</v>
      </c>
      <c r="AJ543" s="429">
        <f t="shared" si="255"/>
        <v>159.36000000000058</v>
      </c>
      <c r="AK543" s="429">
        <f t="shared" si="256"/>
        <v>143.5399999999936</v>
      </c>
      <c r="AL543" s="429">
        <f t="shared" si="257"/>
        <v>158.4600000000064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si="248"/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si="249"/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27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27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0343.34</v>
      </c>
      <c r="S544" s="290">
        <f t="shared" si="250"/>
        <v>149.06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5895.040000000008</v>
      </c>
      <c r="U544" s="290">
        <f t="shared" si="251"/>
        <v>159.36000000000001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7368.06</v>
      </c>
      <c r="W544" s="290">
        <f t="shared" si="275"/>
        <v>143.54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5409.94</v>
      </c>
      <c r="Y544" s="290">
        <f t="shared" si="276"/>
        <v>158.4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6345.34</v>
      </c>
      <c r="AA544" s="290">
        <f t="shared" si="252"/>
        <v>104.53680890538033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1321.040000000008</v>
      </c>
      <c r="AC544" s="290">
        <f t="shared" si="253"/>
        <v>132.3210389610389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1075.56</v>
      </c>
      <c r="AE544" s="290">
        <f t="shared" si="277"/>
        <v>131.8656029684601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7787.69</v>
      </c>
      <c r="AG544" s="290">
        <f t="shared" si="278"/>
        <v>144.31853432282003</v>
      </c>
      <c r="AI544" s="429">
        <f t="shared" si="254"/>
        <v>149.05999999999767</v>
      </c>
      <c r="AJ544" s="429">
        <f t="shared" si="255"/>
        <v>159.36000000000058</v>
      </c>
      <c r="AK544" s="429">
        <f t="shared" si="256"/>
        <v>143.54000000000815</v>
      </c>
      <c r="AL544" s="429">
        <f t="shared" si="257"/>
        <v>158.45999999999185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si="248"/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si="249"/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27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27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0492.399999999994</v>
      </c>
      <c r="S545" s="290">
        <f t="shared" si="250"/>
        <v>149.06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054.400000000009</v>
      </c>
      <c r="U545" s="290">
        <f t="shared" si="251"/>
        <v>159.36000000000001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7511.599999999991</v>
      </c>
      <c r="W545" s="290">
        <f t="shared" si="275"/>
        <v>143.54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5568.400000000009</v>
      </c>
      <c r="Y545" s="290">
        <f t="shared" si="276"/>
        <v>158.46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6494.400000000001</v>
      </c>
      <c r="AA545" s="290">
        <f t="shared" si="252"/>
        <v>104.61925925925927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1480.399999999994</v>
      </c>
      <c r="AC545" s="290">
        <f t="shared" si="253"/>
        <v>132.37111111111111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1219.100000000006</v>
      </c>
      <c r="AE545" s="290">
        <f t="shared" si="277"/>
        <v>131.88722222222222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7946.149999999994</v>
      </c>
      <c r="AG545" s="290">
        <f t="shared" si="278"/>
        <v>144.3447222222222</v>
      </c>
      <c r="AI545" s="429">
        <f t="shared" si="254"/>
        <v>149.06000000000495</v>
      </c>
      <c r="AJ545" s="429">
        <f t="shared" si="255"/>
        <v>159.35999999998603</v>
      </c>
      <c r="AK545" s="429">
        <f t="shared" si="256"/>
        <v>143.54000000000815</v>
      </c>
      <c r="AL545" s="429">
        <f t="shared" si="257"/>
        <v>158.45999999999185</v>
      </c>
      <c r="AM545" s="429">
        <f t="shared" si="258"/>
        <v>149.05999999999767</v>
      </c>
      <c r="AN545" s="429">
        <f t="shared" si="259"/>
        <v>159.36000000000058</v>
      </c>
      <c r="AO545" s="429">
        <f t="shared" si="260"/>
        <v>143.5399999999936</v>
      </c>
      <c r="AP545" s="429">
        <f t="shared" si="261"/>
        <v>158.4600000000064</v>
      </c>
      <c r="AQ545" s="429">
        <f t="shared" si="262"/>
        <v>149.05999999999767</v>
      </c>
      <c r="AR545" s="429">
        <f t="shared" si="263"/>
        <v>159.36000000000058</v>
      </c>
      <c r="AS545" s="429">
        <f t="shared" si="264"/>
        <v>143.5399999999936</v>
      </c>
      <c r="AT545" s="429">
        <f t="shared" si="265"/>
        <v>158.4600000000064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si="248"/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si="249"/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27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27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0641.460000000006</v>
      </c>
      <c r="S546" s="290">
        <f t="shared" si="250"/>
        <v>149.06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213.760000000009</v>
      </c>
      <c r="U546" s="290">
        <f t="shared" si="251"/>
        <v>159.36000000000001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7655.14</v>
      </c>
      <c r="W546" s="290">
        <f t="shared" si="275"/>
        <v>143.5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5726.86</v>
      </c>
      <c r="Y546" s="290">
        <f t="shared" si="276"/>
        <v>158.46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6643.46</v>
      </c>
      <c r="AA546" s="290">
        <f t="shared" si="252"/>
        <v>104.70140480591498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1639.760000000009</v>
      </c>
      <c r="AC546" s="290">
        <f t="shared" si="253"/>
        <v>132.42099815157118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1362.64</v>
      </c>
      <c r="AE546" s="290">
        <f t="shared" si="277"/>
        <v>131.90876155268023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8104.61</v>
      </c>
      <c r="AG546" s="290">
        <f t="shared" si="278"/>
        <v>144.37081330868762</v>
      </c>
      <c r="AI546" s="429">
        <f t="shared" si="254"/>
        <v>149.05999999999767</v>
      </c>
      <c r="AJ546" s="429">
        <f t="shared" si="255"/>
        <v>159.36000000001513</v>
      </c>
      <c r="AK546" s="429">
        <f t="shared" si="256"/>
        <v>143.5399999999936</v>
      </c>
      <c r="AL546" s="429">
        <f t="shared" si="257"/>
        <v>158.4600000000064</v>
      </c>
      <c r="AM546" s="429">
        <f t="shared" si="258"/>
        <v>149.06000000001222</v>
      </c>
      <c r="AN546" s="429">
        <f t="shared" si="259"/>
        <v>159.36000000000058</v>
      </c>
      <c r="AO546" s="429">
        <f t="shared" si="260"/>
        <v>143.54000000000815</v>
      </c>
      <c r="AP546" s="429">
        <f t="shared" si="261"/>
        <v>158.45999999999185</v>
      </c>
      <c r="AQ546" s="429">
        <f t="shared" si="262"/>
        <v>149.06000000001222</v>
      </c>
      <c r="AR546" s="429">
        <f t="shared" si="263"/>
        <v>159.36000000000058</v>
      </c>
      <c r="AS546" s="429">
        <f t="shared" si="264"/>
        <v>143.54000000000815</v>
      </c>
      <c r="AT546" s="429">
        <f t="shared" si="265"/>
        <v>158.45999999999185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si="248"/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si="249"/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27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27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0790.52</v>
      </c>
      <c r="S547" s="290">
        <f t="shared" si="250"/>
        <v>149.06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373.12000000001</v>
      </c>
      <c r="U547" s="290">
        <f t="shared" si="251"/>
        <v>159.36000000000001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7798.679999999993</v>
      </c>
      <c r="W547" s="290">
        <f t="shared" si="275"/>
        <v>143.54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5885.32</v>
      </c>
      <c r="Y547" s="290">
        <f t="shared" si="276"/>
        <v>158.46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6792.520000000004</v>
      </c>
      <c r="AA547" s="290">
        <f t="shared" si="252"/>
        <v>104.78324723247233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1799.12</v>
      </c>
      <c r="AC547" s="290">
        <f t="shared" si="253"/>
        <v>132.47070110701105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1506.179999999993</v>
      </c>
      <c r="AE547" s="290">
        <f t="shared" si="277"/>
        <v>131.93022140221402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8263.070000000007</v>
      </c>
      <c r="AG547" s="290">
        <f t="shared" si="278"/>
        <v>144.3968081180812</v>
      </c>
      <c r="AI547" s="429">
        <f t="shared" si="254"/>
        <v>149.06000000000495</v>
      </c>
      <c r="AJ547" s="429">
        <f t="shared" si="255"/>
        <v>159.35999999998603</v>
      </c>
      <c r="AK547" s="429">
        <f t="shared" si="256"/>
        <v>143.5399999999936</v>
      </c>
      <c r="AL547" s="429">
        <f t="shared" si="257"/>
        <v>158.4600000000064</v>
      </c>
      <c r="AM547" s="429">
        <f t="shared" si="258"/>
        <v>149.05999999999767</v>
      </c>
      <c r="AN547" s="429">
        <f t="shared" si="259"/>
        <v>159.36000000000058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5999999999767</v>
      </c>
      <c r="AR547" s="429">
        <f t="shared" si="263"/>
        <v>159.36000000000058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si="248"/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si="249"/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27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27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0939.58</v>
      </c>
      <c r="S548" s="290">
        <f t="shared" si="250"/>
        <v>149.06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532.48000000001</v>
      </c>
      <c r="U548" s="290">
        <f t="shared" si="251"/>
        <v>159.36000000000001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7942.22</v>
      </c>
      <c r="W548" s="290">
        <f t="shared" si="275"/>
        <v>143.54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043.78</v>
      </c>
      <c r="Y548" s="290">
        <f t="shared" si="276"/>
        <v>158.46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6941.58</v>
      </c>
      <c r="AA548" s="290">
        <f t="shared" si="252"/>
        <v>104.86478821362799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1958.48000000001</v>
      </c>
      <c r="AC548" s="290">
        <f t="shared" si="253"/>
        <v>132.52022099447515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1649.72</v>
      </c>
      <c r="AE548" s="290">
        <f t="shared" si="277"/>
        <v>131.95160220994475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8421.53</v>
      </c>
      <c r="AG548" s="290">
        <f t="shared" si="278"/>
        <v>144.42270718232044</v>
      </c>
      <c r="AI548" s="429">
        <f t="shared" si="254"/>
        <v>149.05999999999767</v>
      </c>
      <c r="AJ548" s="429">
        <f t="shared" si="255"/>
        <v>159.36000000001513</v>
      </c>
      <c r="AK548" s="429">
        <f t="shared" si="256"/>
        <v>143.54000000000815</v>
      </c>
      <c r="AL548" s="429">
        <f t="shared" si="257"/>
        <v>158.45999999999185</v>
      </c>
      <c r="AM548" s="429">
        <f t="shared" si="258"/>
        <v>149.05999999999767</v>
      </c>
      <c r="AN548" s="429">
        <f t="shared" si="259"/>
        <v>159.36000000000058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0058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si="248"/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si="249"/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27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27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1088.639999999999</v>
      </c>
      <c r="S549" s="290">
        <f t="shared" si="250"/>
        <v>149.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6691.840000000011</v>
      </c>
      <c r="U549" s="290">
        <f t="shared" si="251"/>
        <v>159.36000000000001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8085.759999999995</v>
      </c>
      <c r="W549" s="290">
        <f t="shared" si="275"/>
        <v>143.54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6202.240000000005</v>
      </c>
      <c r="Y549" s="290">
        <f t="shared" si="276"/>
        <v>158.4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7090.64</v>
      </c>
      <c r="AA549" s="290">
        <f t="shared" si="252"/>
        <v>104.9460294117647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2117.84</v>
      </c>
      <c r="AC549" s="290">
        <f t="shared" si="253"/>
        <v>132.56955882352941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1793.259999999995</v>
      </c>
      <c r="AE549" s="290">
        <f t="shared" si="277"/>
        <v>131.97290441176469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78579.990000000005</v>
      </c>
      <c r="AG549" s="290">
        <f t="shared" si="278"/>
        <v>144.44851102941178</v>
      </c>
      <c r="AI549" s="429">
        <f t="shared" si="254"/>
        <v>149.05999999999767</v>
      </c>
      <c r="AJ549" s="429">
        <f t="shared" si="255"/>
        <v>159.35999999998603</v>
      </c>
      <c r="AK549" s="429">
        <f t="shared" si="256"/>
        <v>143.5399999999936</v>
      </c>
      <c r="AL549" s="429">
        <f t="shared" si="257"/>
        <v>158.4600000000064</v>
      </c>
      <c r="AM549" s="429">
        <f t="shared" si="258"/>
        <v>149.05999999999767</v>
      </c>
      <c r="AN549" s="429">
        <f t="shared" si="259"/>
        <v>159.36000000000058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6000000000058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si="248"/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si="249"/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27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27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1237.7</v>
      </c>
      <c r="S550" s="290">
        <f t="shared" si="250"/>
        <v>149.06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6851.200000000012</v>
      </c>
      <c r="U550" s="290">
        <f t="shared" si="251"/>
        <v>159.36000000000001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8229.3</v>
      </c>
      <c r="W550" s="290">
        <f t="shared" si="275"/>
        <v>143.54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6360.7</v>
      </c>
      <c r="Y550" s="290">
        <f t="shared" si="276"/>
        <v>158.46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7239.7</v>
      </c>
      <c r="AA550" s="290">
        <f t="shared" si="252"/>
        <v>105.02697247706422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2277.200000000012</v>
      </c>
      <c r="AC550" s="290">
        <f t="shared" si="253"/>
        <v>132.6187155963303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1936.799999999988</v>
      </c>
      <c r="AE550" s="290">
        <f t="shared" si="277"/>
        <v>131.9941284403669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78738.450000000012</v>
      </c>
      <c r="AG550" s="290">
        <f t="shared" si="278"/>
        <v>144.47422018348627</v>
      </c>
      <c r="AI550" s="429">
        <f t="shared" si="254"/>
        <v>149.05999999999767</v>
      </c>
      <c r="AJ550" s="429">
        <f t="shared" si="255"/>
        <v>159.36000000001513</v>
      </c>
      <c r="AK550" s="429">
        <f t="shared" si="256"/>
        <v>143.5399999999936</v>
      </c>
      <c r="AL550" s="429">
        <f t="shared" si="257"/>
        <v>158.4600000000064</v>
      </c>
      <c r="AM550" s="429">
        <f t="shared" si="258"/>
        <v>149.05999999999767</v>
      </c>
      <c r="AN550" s="429">
        <f t="shared" si="259"/>
        <v>159.36000000000058</v>
      </c>
      <c r="AO550" s="429">
        <f t="shared" si="260"/>
        <v>143.54000000000815</v>
      </c>
      <c r="AP550" s="429">
        <f t="shared" si="261"/>
        <v>158.45999999999185</v>
      </c>
      <c r="AQ550" s="429">
        <f t="shared" si="262"/>
        <v>149.05999999999767</v>
      </c>
      <c r="AR550" s="429">
        <f t="shared" si="263"/>
        <v>159.36000000000058</v>
      </c>
      <c r="AS550" s="429">
        <f t="shared" si="264"/>
        <v>143.54000000000815</v>
      </c>
      <c r="AT550" s="429">
        <f t="shared" si="265"/>
        <v>158.45999999999185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si="248"/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si="249"/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27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27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1386.759999999995</v>
      </c>
      <c r="S551" s="290">
        <f t="shared" si="250"/>
        <v>149.06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010.560000000012</v>
      </c>
      <c r="U551" s="290">
        <f t="shared" si="251"/>
        <v>159.36000000000001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8372.84</v>
      </c>
      <c r="W551" s="290">
        <f t="shared" si="275"/>
        <v>143.54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6519.16</v>
      </c>
      <c r="Y551" s="290">
        <f t="shared" si="276"/>
        <v>158.46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7388.76</v>
      </c>
      <c r="AA551" s="290">
        <f t="shared" si="252"/>
        <v>105.1076190476190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2436.56</v>
      </c>
      <c r="AC551" s="290">
        <f t="shared" si="253"/>
        <v>132.66769230769231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2080.34</v>
      </c>
      <c r="AE551" s="290">
        <f t="shared" si="277"/>
        <v>132.01527472527471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78896.91</v>
      </c>
      <c r="AG551" s="290">
        <f t="shared" si="278"/>
        <v>144.49983516483516</v>
      </c>
      <c r="AI551" s="429">
        <f t="shared" si="254"/>
        <v>149.06000000000495</v>
      </c>
      <c r="AJ551" s="429">
        <f t="shared" si="255"/>
        <v>159.35999999998603</v>
      </c>
      <c r="AK551" s="429">
        <f t="shared" si="256"/>
        <v>143.54000000000815</v>
      </c>
      <c r="AL551" s="429">
        <f t="shared" si="257"/>
        <v>158.45999999999185</v>
      </c>
      <c r="AM551" s="429">
        <f t="shared" si="258"/>
        <v>149.05999999999767</v>
      </c>
      <c r="AN551" s="429">
        <f t="shared" si="259"/>
        <v>159.36000000000058</v>
      </c>
      <c r="AO551" s="429">
        <f t="shared" si="260"/>
        <v>143.5399999999936</v>
      </c>
      <c r="AP551" s="429">
        <f t="shared" si="261"/>
        <v>158.4600000000064</v>
      </c>
      <c r="AQ551" s="429">
        <f t="shared" si="262"/>
        <v>149.05999999999767</v>
      </c>
      <c r="AR551" s="429">
        <f t="shared" si="263"/>
        <v>159.36000000000058</v>
      </c>
      <c r="AS551" s="429">
        <f t="shared" si="264"/>
        <v>143.5399999999936</v>
      </c>
      <c r="AT551" s="429">
        <f t="shared" si="265"/>
        <v>158.4600000000064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si="248"/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si="249"/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27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27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1535.820000000007</v>
      </c>
      <c r="S552" s="290">
        <f t="shared" si="250"/>
        <v>149.06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169.920000000013</v>
      </c>
      <c r="U552" s="290">
        <f t="shared" si="251"/>
        <v>159.36000000000001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8516.37999999999</v>
      </c>
      <c r="W552" s="290">
        <f t="shared" si="275"/>
        <v>143.54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6677.62000000001</v>
      </c>
      <c r="Y552" s="290">
        <f t="shared" si="276"/>
        <v>158.46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7537.82</v>
      </c>
      <c r="AA552" s="290">
        <f t="shared" si="252"/>
        <v>105.18797074954296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2595.920000000013</v>
      </c>
      <c r="AC552" s="290">
        <f t="shared" si="253"/>
        <v>132.71648994515542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2223.88</v>
      </c>
      <c r="AE552" s="290">
        <f t="shared" si="277"/>
        <v>132.03634369287022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79055.37</v>
      </c>
      <c r="AG552" s="290">
        <f t="shared" si="278"/>
        <v>144.52535648994515</v>
      </c>
      <c r="AI552" s="429">
        <f t="shared" si="254"/>
        <v>149.05999999999767</v>
      </c>
      <c r="AJ552" s="429">
        <f t="shared" si="255"/>
        <v>159.36000000001513</v>
      </c>
      <c r="AK552" s="429">
        <f t="shared" si="256"/>
        <v>143.54000000000815</v>
      </c>
      <c r="AL552" s="429">
        <f t="shared" si="257"/>
        <v>158.45999999999185</v>
      </c>
      <c r="AM552" s="429">
        <f t="shared" si="258"/>
        <v>149.06000000001222</v>
      </c>
      <c r="AN552" s="429">
        <f t="shared" si="259"/>
        <v>159.36000000000058</v>
      </c>
      <c r="AO552" s="429">
        <f t="shared" si="260"/>
        <v>143.5399999999936</v>
      </c>
      <c r="AP552" s="429">
        <f t="shared" si="261"/>
        <v>158.4600000000064</v>
      </c>
      <c r="AQ552" s="429">
        <f t="shared" si="262"/>
        <v>149.06000000001222</v>
      </c>
      <c r="AR552" s="429">
        <f t="shared" si="263"/>
        <v>159.36000000000058</v>
      </c>
      <c r="AS552" s="429">
        <f t="shared" si="264"/>
        <v>143.5399999999936</v>
      </c>
      <c r="AT552" s="429">
        <f t="shared" si="265"/>
        <v>158.4600000000064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si="248"/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si="249"/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27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27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1684.88</v>
      </c>
      <c r="S553" s="290">
        <f t="shared" si="250"/>
        <v>149.06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329.280000000013</v>
      </c>
      <c r="U553" s="290">
        <f t="shared" si="251"/>
        <v>159.36000000000001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8659.92</v>
      </c>
      <c r="W553" s="290">
        <f t="shared" si="275"/>
        <v>143.5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6836.08</v>
      </c>
      <c r="Y553" s="290">
        <f t="shared" si="276"/>
        <v>158.46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7686.879999999997</v>
      </c>
      <c r="AA553" s="290">
        <f t="shared" si="252"/>
        <v>105.26802919708028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2755.28</v>
      </c>
      <c r="AC553" s="290">
        <f t="shared" si="253"/>
        <v>132.7651094890511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2367.42</v>
      </c>
      <c r="AE553" s="290">
        <f t="shared" si="277"/>
        <v>132.05733576642336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79213.83</v>
      </c>
      <c r="AG553" s="290">
        <f t="shared" si="278"/>
        <v>144.55078467153285</v>
      </c>
      <c r="AI553" s="429">
        <f t="shared" si="254"/>
        <v>149.05999999999767</v>
      </c>
      <c r="AJ553" s="429">
        <f t="shared" si="255"/>
        <v>159.35999999998603</v>
      </c>
      <c r="AK553" s="429">
        <f t="shared" si="256"/>
        <v>143.5399999999936</v>
      </c>
      <c r="AL553" s="429">
        <f t="shared" si="257"/>
        <v>158.4600000000064</v>
      </c>
      <c r="AM553" s="429">
        <f t="shared" si="258"/>
        <v>149.05999999999767</v>
      </c>
      <c r="AN553" s="429">
        <f t="shared" si="259"/>
        <v>159.36000000000058</v>
      </c>
      <c r="AO553" s="429">
        <f t="shared" si="260"/>
        <v>143.54000000000815</v>
      </c>
      <c r="AP553" s="429">
        <f t="shared" si="261"/>
        <v>158.45999999999185</v>
      </c>
      <c r="AQ553" s="429">
        <f t="shared" si="262"/>
        <v>149.05999999999767</v>
      </c>
      <c r="AR553" s="429">
        <f t="shared" si="263"/>
        <v>159.36000000000058</v>
      </c>
      <c r="AS553" s="429">
        <f t="shared" si="264"/>
        <v>143.54000000000815</v>
      </c>
      <c r="AT553" s="429">
        <f t="shared" si="265"/>
        <v>158.45999999999185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si="248"/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si="249"/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27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27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1833.94</v>
      </c>
      <c r="S554" s="290">
        <f t="shared" si="250"/>
        <v>149.06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488.640000000014</v>
      </c>
      <c r="U554" s="290">
        <f t="shared" si="251"/>
        <v>159.36000000000001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8803.459999999992</v>
      </c>
      <c r="W554" s="290">
        <f t="shared" si="275"/>
        <v>143.54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6994.540000000008</v>
      </c>
      <c r="Y554" s="290">
        <f t="shared" si="276"/>
        <v>158.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7835.94</v>
      </c>
      <c r="AA554" s="290">
        <f t="shared" si="252"/>
        <v>105.34779599271403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2914.640000000014</v>
      </c>
      <c r="AC554" s="290">
        <f t="shared" si="253"/>
        <v>132.8135519125683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2510.959999999992</v>
      </c>
      <c r="AE554" s="290">
        <f t="shared" si="277"/>
        <v>132.07825136612021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79372.290000000008</v>
      </c>
      <c r="AG554" s="290">
        <f t="shared" si="278"/>
        <v>144.57612021857926</v>
      </c>
      <c r="AI554" s="429">
        <f t="shared" si="254"/>
        <v>149.06000000000495</v>
      </c>
      <c r="AJ554" s="429">
        <f t="shared" si="255"/>
        <v>159.36000000001513</v>
      </c>
      <c r="AK554" s="429">
        <f t="shared" si="256"/>
        <v>143.5399999999936</v>
      </c>
      <c r="AL554" s="429">
        <f t="shared" si="257"/>
        <v>158.4600000000064</v>
      </c>
      <c r="AM554" s="429">
        <f t="shared" si="258"/>
        <v>149.05999999999767</v>
      </c>
      <c r="AN554" s="429">
        <f t="shared" si="259"/>
        <v>159.36000000000058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5999999999767</v>
      </c>
      <c r="AR554" s="429">
        <f t="shared" si="263"/>
        <v>159.36000000000058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si="248"/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si="249"/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27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27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1983</v>
      </c>
      <c r="S555" s="290">
        <f t="shared" si="250"/>
        <v>149.06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7648.000000000015</v>
      </c>
      <c r="U555" s="290">
        <f t="shared" si="251"/>
        <v>159.36000000000001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8947</v>
      </c>
      <c r="W555" s="290">
        <f t="shared" si="275"/>
        <v>143.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7153</v>
      </c>
      <c r="Y555" s="290">
        <f t="shared" si="276"/>
        <v>158.46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7985</v>
      </c>
      <c r="AA555" s="290">
        <f t="shared" si="252"/>
        <v>105.42727272727272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3074</v>
      </c>
      <c r="AC555" s="290">
        <f t="shared" si="253"/>
        <v>132.86181818181819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2654.5</v>
      </c>
      <c r="AE555" s="290">
        <f t="shared" si="277"/>
        <v>132.0990909090909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79530.75</v>
      </c>
      <c r="AG555" s="290">
        <f t="shared" si="278"/>
        <v>144.60136363636363</v>
      </c>
      <c r="AI555" s="429">
        <f t="shared" si="254"/>
        <v>149.05999999999767</v>
      </c>
      <c r="AJ555" s="429">
        <f t="shared" si="255"/>
        <v>159.35999999998603</v>
      </c>
      <c r="AK555" s="429">
        <f t="shared" si="256"/>
        <v>143.54000000000815</v>
      </c>
      <c r="AL555" s="429">
        <f t="shared" si="257"/>
        <v>158.45999999999185</v>
      </c>
      <c r="AM555" s="429">
        <f t="shared" si="258"/>
        <v>149.05999999999767</v>
      </c>
      <c r="AN555" s="429">
        <f t="shared" si="259"/>
        <v>159.36000000000058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6000000000058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si="248"/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si="249"/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27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27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2132.06</v>
      </c>
      <c r="S556" s="290">
        <f t="shared" si="250"/>
        <v>149.06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7807.360000000001</v>
      </c>
      <c r="U556" s="290">
        <f t="shared" si="251"/>
        <v>159.36000000000001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9090.539999999994</v>
      </c>
      <c r="W556" s="290">
        <f t="shared" si="275"/>
        <v>143.54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7311.46</v>
      </c>
      <c r="Y556" s="290">
        <f t="shared" si="276"/>
        <v>158.46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8134.06</v>
      </c>
      <c r="AA556" s="290">
        <f t="shared" si="252"/>
        <v>105.50646098003629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3233.36</v>
      </c>
      <c r="AC556" s="290">
        <f t="shared" si="253"/>
        <v>132.90990925589836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2798.039999999994</v>
      </c>
      <c r="AE556" s="290">
        <f t="shared" si="277"/>
        <v>132.1198548094373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79689.209999999992</v>
      </c>
      <c r="AG556" s="290">
        <f t="shared" si="278"/>
        <v>144.62651542649726</v>
      </c>
      <c r="AI556" s="429">
        <f t="shared" si="254"/>
        <v>149.05999999999767</v>
      </c>
      <c r="AJ556" s="429">
        <f t="shared" si="255"/>
        <v>159.36000000000058</v>
      </c>
      <c r="AK556" s="429">
        <f t="shared" si="256"/>
        <v>143.5399999999936</v>
      </c>
      <c r="AL556" s="429">
        <f t="shared" si="257"/>
        <v>158.45999999999185</v>
      </c>
      <c r="AM556" s="429">
        <f t="shared" si="258"/>
        <v>149.05999999999767</v>
      </c>
      <c r="AN556" s="429">
        <f t="shared" si="259"/>
        <v>159.35999999998603</v>
      </c>
      <c r="AO556" s="429">
        <f t="shared" si="260"/>
        <v>143.5399999999936</v>
      </c>
      <c r="AP556" s="429">
        <f t="shared" si="261"/>
        <v>158.4600000000064</v>
      </c>
      <c r="AQ556" s="429">
        <f t="shared" si="262"/>
        <v>149.05999999999767</v>
      </c>
      <c r="AR556" s="429">
        <f t="shared" si="263"/>
        <v>159.35999999998603</v>
      </c>
      <c r="AS556" s="429">
        <f t="shared" si="264"/>
        <v>143.5399999999936</v>
      </c>
      <c r="AT556" s="429">
        <f t="shared" si="265"/>
        <v>158.4600000000064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si="248"/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si="249"/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27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27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2281.119999999995</v>
      </c>
      <c r="S557" s="290">
        <f t="shared" si="250"/>
        <v>149.06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7966.720000000001</v>
      </c>
      <c r="U557" s="290">
        <f t="shared" si="251"/>
        <v>159.36000000000001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9234.080000000002</v>
      </c>
      <c r="W557" s="290">
        <f t="shared" si="275"/>
        <v>143.54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7469.92</v>
      </c>
      <c r="Y557" s="290">
        <f t="shared" si="276"/>
        <v>158.46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8283.12</v>
      </c>
      <c r="AA557" s="290">
        <f t="shared" si="252"/>
        <v>105.58536231884058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3392.72</v>
      </c>
      <c r="AC557" s="290">
        <f t="shared" si="253"/>
        <v>132.9578260869565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2941.579999999987</v>
      </c>
      <c r="AE557" s="290">
        <f t="shared" si="277"/>
        <v>132.14054347826084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79847.670000000013</v>
      </c>
      <c r="AG557" s="290">
        <f t="shared" si="278"/>
        <v>144.65157608695654</v>
      </c>
      <c r="AI557" s="429">
        <f t="shared" si="254"/>
        <v>149.06000000000495</v>
      </c>
      <c r="AJ557" s="429">
        <f t="shared" si="255"/>
        <v>159.36000000000058</v>
      </c>
      <c r="AK557" s="429">
        <f t="shared" si="256"/>
        <v>143.5399999999936</v>
      </c>
      <c r="AL557" s="429">
        <f t="shared" si="257"/>
        <v>158.46000000002095</v>
      </c>
      <c r="AM557" s="429">
        <f t="shared" si="258"/>
        <v>149.05999999999767</v>
      </c>
      <c r="AN557" s="429">
        <f t="shared" si="259"/>
        <v>159.36000000000058</v>
      </c>
      <c r="AO557" s="429">
        <f t="shared" si="260"/>
        <v>143.54000000000815</v>
      </c>
      <c r="AP557" s="429">
        <f t="shared" si="261"/>
        <v>158.45999999999185</v>
      </c>
      <c r="AQ557" s="429">
        <f t="shared" si="262"/>
        <v>149.05999999999767</v>
      </c>
      <c r="AR557" s="429">
        <f t="shared" si="263"/>
        <v>159.36000000000058</v>
      </c>
      <c r="AS557" s="429">
        <f t="shared" si="264"/>
        <v>143.54000000000815</v>
      </c>
      <c r="AT557" s="429">
        <f t="shared" si="265"/>
        <v>158.4599999999918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si="248"/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si="249"/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27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27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2430.180000000008</v>
      </c>
      <c r="S558" s="290">
        <f t="shared" si="250"/>
        <v>149.06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126.080000000002</v>
      </c>
      <c r="U558" s="290">
        <f t="shared" si="251"/>
        <v>159.36000000000001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9377.62</v>
      </c>
      <c r="W558" s="290">
        <f t="shared" si="275"/>
        <v>143.54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7628.38</v>
      </c>
      <c r="Y558" s="290">
        <f t="shared" si="276"/>
        <v>158.46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8432.18</v>
      </c>
      <c r="AA558" s="290">
        <f t="shared" si="252"/>
        <v>105.6639783001808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3552.08</v>
      </c>
      <c r="AC558" s="290">
        <f t="shared" si="253"/>
        <v>133.00556962025317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3085.119999999995</v>
      </c>
      <c r="AE558" s="290">
        <f t="shared" si="277"/>
        <v>132.16115732368897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0006.13</v>
      </c>
      <c r="AG558" s="290">
        <f t="shared" si="278"/>
        <v>144.67654611211574</v>
      </c>
      <c r="AI558" s="429">
        <f t="shared" si="254"/>
        <v>149.05999999999767</v>
      </c>
      <c r="AJ558" s="429">
        <f t="shared" si="255"/>
        <v>159.36000000000058</v>
      </c>
      <c r="AK558" s="429">
        <f t="shared" si="256"/>
        <v>143.54000000000815</v>
      </c>
      <c r="AL558" s="429">
        <f t="shared" si="257"/>
        <v>158.45999999999185</v>
      </c>
      <c r="AM558" s="429">
        <f t="shared" si="258"/>
        <v>149.06000000001222</v>
      </c>
      <c r="AN558" s="429">
        <f t="shared" si="259"/>
        <v>159.36000000000058</v>
      </c>
      <c r="AO558" s="429">
        <f t="shared" si="260"/>
        <v>143.5399999999936</v>
      </c>
      <c r="AP558" s="429">
        <f t="shared" si="261"/>
        <v>158.4600000000064</v>
      </c>
      <c r="AQ558" s="429">
        <f t="shared" si="262"/>
        <v>149.06000000001222</v>
      </c>
      <c r="AR558" s="429">
        <f t="shared" si="263"/>
        <v>159.36000000000058</v>
      </c>
      <c r="AS558" s="429">
        <f t="shared" si="264"/>
        <v>143.5399999999936</v>
      </c>
      <c r="AT558" s="429">
        <f t="shared" si="265"/>
        <v>158.4600000000064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si="248"/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si="249"/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27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27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2579.240000000005</v>
      </c>
      <c r="S559" s="290">
        <f t="shared" si="250"/>
        <v>149.06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285.440000000002</v>
      </c>
      <c r="U559" s="290">
        <f t="shared" si="251"/>
        <v>159.36000000000001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9521.159999999989</v>
      </c>
      <c r="W559" s="290">
        <f t="shared" si="275"/>
        <v>143.54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7786.840000000011</v>
      </c>
      <c r="Y559" s="290">
        <f t="shared" si="276"/>
        <v>158.46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8581.24</v>
      </c>
      <c r="AA559" s="290">
        <f t="shared" si="252"/>
        <v>105.74231046931408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3711.44</v>
      </c>
      <c r="AC559" s="290">
        <f t="shared" si="253"/>
        <v>133.05314079422382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3228.66</v>
      </c>
      <c r="AE559" s="290">
        <f t="shared" si="277"/>
        <v>132.1816967509025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0164.59</v>
      </c>
      <c r="AG559" s="290">
        <f t="shared" si="278"/>
        <v>144.70142599277978</v>
      </c>
      <c r="AI559" s="429">
        <f t="shared" si="254"/>
        <v>149.05999999999767</v>
      </c>
      <c r="AJ559" s="429">
        <f t="shared" si="255"/>
        <v>159.36000000000058</v>
      </c>
      <c r="AK559" s="429">
        <f t="shared" si="256"/>
        <v>143.54000000000815</v>
      </c>
      <c r="AL559" s="429">
        <f t="shared" si="257"/>
        <v>158.4599999999918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399999999936</v>
      </c>
      <c r="AP559" s="429">
        <f t="shared" si="261"/>
        <v>158.4600000000064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399999999936</v>
      </c>
      <c r="AT559" s="429">
        <f t="shared" si="265"/>
        <v>158.4600000000064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si="248"/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si="249"/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27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27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2728.3</v>
      </c>
      <c r="S560" s="290">
        <f t="shared" si="250"/>
        <v>149.06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444.800000000003</v>
      </c>
      <c r="U560" s="290">
        <f t="shared" si="251"/>
        <v>159.36000000000001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9664.7</v>
      </c>
      <c r="W560" s="290">
        <f t="shared" si="275"/>
        <v>143.54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7945.3</v>
      </c>
      <c r="Y560" s="290">
        <f t="shared" si="276"/>
        <v>158.46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8730.3</v>
      </c>
      <c r="AA560" s="290">
        <f t="shared" si="252"/>
        <v>105.82036036036037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3870.8</v>
      </c>
      <c r="AC560" s="290">
        <f t="shared" si="253"/>
        <v>133.10054054054055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3372.2</v>
      </c>
      <c r="AE560" s="290">
        <f t="shared" si="277"/>
        <v>132.20216216216215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0323.05</v>
      </c>
      <c r="AG560" s="290">
        <f t="shared" si="278"/>
        <v>144.72621621621622</v>
      </c>
      <c r="AI560" s="429">
        <f t="shared" si="254"/>
        <v>149.06000000000495</v>
      </c>
      <c r="AJ560" s="429">
        <f t="shared" si="255"/>
        <v>159.36000000000058</v>
      </c>
      <c r="AK560" s="429">
        <f t="shared" si="256"/>
        <v>143.5399999999936</v>
      </c>
      <c r="AL560" s="429">
        <f t="shared" si="257"/>
        <v>158.4600000000064</v>
      </c>
      <c r="AM560" s="429">
        <f t="shared" si="258"/>
        <v>149.05999999999767</v>
      </c>
      <c r="AN560" s="429">
        <f t="shared" si="259"/>
        <v>159.36000000000058</v>
      </c>
      <c r="AO560" s="429">
        <f t="shared" si="260"/>
        <v>143.54000000000815</v>
      </c>
      <c r="AP560" s="429">
        <f t="shared" si="261"/>
        <v>158.45999999999185</v>
      </c>
      <c r="AQ560" s="429">
        <f t="shared" si="262"/>
        <v>149.05999999999767</v>
      </c>
      <c r="AR560" s="429">
        <f t="shared" si="263"/>
        <v>159.36000000000058</v>
      </c>
      <c r="AS560" s="429">
        <f t="shared" si="264"/>
        <v>143.54000000000815</v>
      </c>
      <c r="AT560" s="429">
        <f t="shared" si="265"/>
        <v>158.45999999999185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si="248"/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si="249"/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27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27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2877.36</v>
      </c>
      <c r="S561" s="290">
        <f t="shared" si="250"/>
        <v>149.06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604.160000000003</v>
      </c>
      <c r="U561" s="290">
        <f t="shared" si="251"/>
        <v>159.36000000000001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9808.239999999991</v>
      </c>
      <c r="W561" s="290">
        <f t="shared" si="275"/>
        <v>143.54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103.760000000009</v>
      </c>
      <c r="Y561" s="290">
        <f t="shared" si="276"/>
        <v>158.46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8879.360000000001</v>
      </c>
      <c r="AA561" s="290">
        <f t="shared" si="252"/>
        <v>105.89812949640287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4030.16</v>
      </c>
      <c r="AC561" s="290">
        <f t="shared" si="253"/>
        <v>133.14776978417268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3515.739999999991</v>
      </c>
      <c r="AE561" s="290">
        <f t="shared" si="277"/>
        <v>132.2225539568345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0481.510000000009</v>
      </c>
      <c r="AG561" s="290">
        <f t="shared" si="278"/>
        <v>144.75091726618706</v>
      </c>
      <c r="AI561" s="429">
        <f t="shared" si="254"/>
        <v>149.05999999999767</v>
      </c>
      <c r="AJ561" s="429">
        <f t="shared" si="255"/>
        <v>159.36000000000058</v>
      </c>
      <c r="AK561" s="429">
        <f t="shared" si="256"/>
        <v>143.5399999999936</v>
      </c>
      <c r="AL561" s="429">
        <f t="shared" si="257"/>
        <v>158.4600000000064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si="248"/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si="249"/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27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27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3026.42</v>
      </c>
      <c r="S562" s="290">
        <f t="shared" si="250"/>
        <v>149.06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8763.520000000004</v>
      </c>
      <c r="U562" s="290">
        <f t="shared" si="251"/>
        <v>159.36000000000001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9951.78</v>
      </c>
      <c r="W562" s="290">
        <f t="shared" si="275"/>
        <v>143.54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8262.22</v>
      </c>
      <c r="Y562" s="290">
        <f t="shared" si="276"/>
        <v>158.46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9028.42</v>
      </c>
      <c r="AA562" s="290">
        <f t="shared" si="252"/>
        <v>105.97561938958707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4189.52</v>
      </c>
      <c r="AC562" s="290">
        <f t="shared" si="253"/>
        <v>133.19482944344705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3659.28</v>
      </c>
      <c r="AE562" s="290">
        <f t="shared" si="277"/>
        <v>132.2428725314183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0639.97</v>
      </c>
      <c r="AG562" s="290">
        <f t="shared" si="278"/>
        <v>144.77552962298026</v>
      </c>
      <c r="AI562" s="429">
        <f t="shared" si="254"/>
        <v>149.05999999999767</v>
      </c>
      <c r="AJ562" s="429">
        <f t="shared" si="255"/>
        <v>159.36000000000058</v>
      </c>
      <c r="AK562" s="429">
        <f t="shared" si="256"/>
        <v>143.54000000000815</v>
      </c>
      <c r="AL562" s="429">
        <f t="shared" si="257"/>
        <v>158.4599999999918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si="248"/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si="249"/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27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27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3175.48</v>
      </c>
      <c r="S563" s="290">
        <f t="shared" si="250"/>
        <v>149.06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8922.880000000005</v>
      </c>
      <c r="U563" s="290">
        <f t="shared" si="251"/>
        <v>159.36000000000001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80095.319999999992</v>
      </c>
      <c r="W563" s="290">
        <f t="shared" si="275"/>
        <v>143.5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8420.680000000008</v>
      </c>
      <c r="Y563" s="290">
        <f t="shared" si="276"/>
        <v>158.46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9177.479999999996</v>
      </c>
      <c r="AA563" s="290">
        <f t="shared" si="252"/>
        <v>106.05283154121864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4348.88</v>
      </c>
      <c r="AC563" s="290">
        <f t="shared" si="253"/>
        <v>133.24172043010753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3802.819999999992</v>
      </c>
      <c r="AE563" s="290">
        <f t="shared" si="277"/>
        <v>132.26311827956988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0798.429999999993</v>
      </c>
      <c r="AG563" s="290">
        <f t="shared" si="278"/>
        <v>144.80005376344084</v>
      </c>
      <c r="AI563" s="429">
        <f t="shared" si="254"/>
        <v>149.05999999999767</v>
      </c>
      <c r="AJ563" s="429">
        <f t="shared" si="255"/>
        <v>159.36000000000058</v>
      </c>
      <c r="AK563" s="429">
        <f t="shared" si="256"/>
        <v>143.5399999999936</v>
      </c>
      <c r="AL563" s="429">
        <f t="shared" si="257"/>
        <v>158.4599999999918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600000000064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600000000064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si="248"/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si="249"/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27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27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3324.540000000008</v>
      </c>
      <c r="S564" s="290">
        <f t="shared" si="250"/>
        <v>149.0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082.240000000005</v>
      </c>
      <c r="U564" s="290">
        <f t="shared" si="251"/>
        <v>159.36000000000001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80238.86</v>
      </c>
      <c r="W564" s="290">
        <f t="shared" si="275"/>
        <v>143.54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8579.14</v>
      </c>
      <c r="Y564" s="290">
        <f t="shared" si="276"/>
        <v>158.46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9326.54</v>
      </c>
      <c r="AA564" s="290">
        <f t="shared" si="252"/>
        <v>106.12976744186047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4508.240000000005</v>
      </c>
      <c r="AC564" s="290">
        <f t="shared" si="253"/>
        <v>133.2884436493739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3946.36</v>
      </c>
      <c r="AE564" s="290">
        <f t="shared" si="277"/>
        <v>132.28329159212879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0956.89</v>
      </c>
      <c r="AG564" s="290">
        <f t="shared" si="278"/>
        <v>144.82449016100179</v>
      </c>
      <c r="AI564" s="429">
        <f t="shared" si="254"/>
        <v>149.06000000000495</v>
      </c>
      <c r="AJ564" s="429">
        <f t="shared" si="255"/>
        <v>159.36000000000058</v>
      </c>
      <c r="AK564" s="429">
        <f t="shared" si="256"/>
        <v>143.54000000000815</v>
      </c>
      <c r="AL564" s="429">
        <f t="shared" si="257"/>
        <v>158.4600000000064</v>
      </c>
      <c r="AM564" s="429">
        <f t="shared" si="258"/>
        <v>149.06000000001222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5999999999185</v>
      </c>
      <c r="AQ564" s="429">
        <f t="shared" si="262"/>
        <v>149.06000000001222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5999999999185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si="248"/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si="249"/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27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27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3473.600000000006</v>
      </c>
      <c r="S565" s="290">
        <f t="shared" si="250"/>
        <v>149.06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241.600000000006</v>
      </c>
      <c r="U565" s="290">
        <f t="shared" si="251"/>
        <v>159.36000000000001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80382.399999999994</v>
      </c>
      <c r="W565" s="290">
        <f t="shared" si="275"/>
        <v>143.5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8737.600000000006</v>
      </c>
      <c r="Y565" s="290">
        <f t="shared" si="276"/>
        <v>158.46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9475.6</v>
      </c>
      <c r="AA565" s="290">
        <f t="shared" si="252"/>
        <v>106.20642857142857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4667.600000000006</v>
      </c>
      <c r="AC565" s="290">
        <f t="shared" si="253"/>
        <v>133.33500000000001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4089.899999999994</v>
      </c>
      <c r="AE565" s="290">
        <f t="shared" si="277"/>
        <v>132.3033928571428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1115.350000000006</v>
      </c>
      <c r="AG565" s="290">
        <f t="shared" si="278"/>
        <v>144.84883928571429</v>
      </c>
      <c r="AI565" s="429">
        <f t="shared" si="254"/>
        <v>149.05999999999767</v>
      </c>
      <c r="AJ565" s="429">
        <f t="shared" si="255"/>
        <v>159.36000000000058</v>
      </c>
      <c r="AK565" s="429">
        <f t="shared" si="256"/>
        <v>143.5399999999936</v>
      </c>
      <c r="AL565" s="429">
        <f t="shared" si="257"/>
        <v>158.4600000000064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si="248"/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si="249"/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27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27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3622.66</v>
      </c>
      <c r="S566" s="290">
        <f t="shared" si="250"/>
        <v>149.06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400.960000000006</v>
      </c>
      <c r="U566" s="290">
        <f t="shared" si="251"/>
        <v>159.36000000000001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80525.94</v>
      </c>
      <c r="W566" s="290">
        <f t="shared" si="275"/>
        <v>143.54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8896.06</v>
      </c>
      <c r="Y566" s="290">
        <f t="shared" si="276"/>
        <v>158.46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9624.66</v>
      </c>
      <c r="AA566" s="290">
        <f t="shared" si="252"/>
        <v>106.282816399287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4826.960000000006</v>
      </c>
      <c r="AC566" s="290">
        <f t="shared" si="253"/>
        <v>133.3813903743315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4233.440000000002</v>
      </c>
      <c r="AE566" s="290">
        <f t="shared" si="277"/>
        <v>132.32342245989304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1273.81</v>
      </c>
      <c r="AG566" s="290">
        <f t="shared" si="278"/>
        <v>144.87310160427808</v>
      </c>
      <c r="AI566" s="429">
        <f t="shared" si="254"/>
        <v>149.06000000000495</v>
      </c>
      <c r="AJ566" s="429">
        <f t="shared" si="255"/>
        <v>159.36000000000058</v>
      </c>
      <c r="AK566" s="429">
        <f t="shared" si="256"/>
        <v>143.54000000000815</v>
      </c>
      <c r="AL566" s="429">
        <f t="shared" si="257"/>
        <v>158.45999999999185</v>
      </c>
      <c r="AM566" s="429">
        <f t="shared" si="258"/>
        <v>149.05999999999767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5999999999767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si="248"/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si="249"/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27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27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3771.72</v>
      </c>
      <c r="S567" s="290">
        <f t="shared" si="250"/>
        <v>149.06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560.320000000007</v>
      </c>
      <c r="U567" s="290">
        <f t="shared" si="251"/>
        <v>159.36000000000001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80669.48</v>
      </c>
      <c r="W567" s="290">
        <f t="shared" si="275"/>
        <v>143.54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054.52</v>
      </c>
      <c r="Y567" s="290">
        <f t="shared" si="276"/>
        <v>158.4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9773.72</v>
      </c>
      <c r="AA567" s="290">
        <f t="shared" si="252"/>
        <v>106.35893238434164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4986.320000000007</v>
      </c>
      <c r="AC567" s="290">
        <f t="shared" si="253"/>
        <v>133.42761565836301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4376.98</v>
      </c>
      <c r="AE567" s="290">
        <f t="shared" si="277"/>
        <v>132.34338078291813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1432.27</v>
      </c>
      <c r="AG567" s="290">
        <f t="shared" si="278"/>
        <v>144.89727758007118</v>
      </c>
      <c r="AI567" s="429">
        <f t="shared" si="254"/>
        <v>149.05999999999767</v>
      </c>
      <c r="AJ567" s="429">
        <f t="shared" si="255"/>
        <v>159.36000000000058</v>
      </c>
      <c r="AK567" s="429">
        <f t="shared" si="256"/>
        <v>143.5399999999936</v>
      </c>
      <c r="AL567" s="429">
        <f t="shared" si="257"/>
        <v>158.4600000000064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si="248"/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si="249"/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27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27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83920.78</v>
      </c>
      <c r="S568" s="290">
        <f t="shared" si="250"/>
        <v>149.06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89719.680000000008</v>
      </c>
      <c r="U568" s="290">
        <f t="shared" si="251"/>
        <v>159.36000000000001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80813.01999999999</v>
      </c>
      <c r="W568" s="290">
        <f t="shared" si="275"/>
        <v>143.54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9212.98000000001</v>
      </c>
      <c r="Y568" s="290">
        <f t="shared" si="276"/>
        <v>158.46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9922.78</v>
      </c>
      <c r="AA568" s="290">
        <f t="shared" si="252"/>
        <v>106.43477797513322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5145.680000000008</v>
      </c>
      <c r="AC568" s="290">
        <f t="shared" si="253"/>
        <v>133.47367673179397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4520.51999999999</v>
      </c>
      <c r="AE568" s="290">
        <f t="shared" si="277"/>
        <v>132.36326820603907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1590.73000000001</v>
      </c>
      <c r="AG568" s="290">
        <f t="shared" si="278"/>
        <v>144.92136767317942</v>
      </c>
      <c r="AI568" s="429">
        <f t="shared" si="254"/>
        <v>149.05999999999767</v>
      </c>
      <c r="AJ568" s="429">
        <f t="shared" si="255"/>
        <v>159.36000000000058</v>
      </c>
      <c r="AK568" s="429">
        <f t="shared" si="256"/>
        <v>143.5399999999936</v>
      </c>
      <c r="AL568" s="429">
        <f t="shared" si="257"/>
        <v>158.4600000000064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si="248"/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si="249"/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27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27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84069.84</v>
      </c>
      <c r="S569" s="290">
        <f t="shared" si="250"/>
        <v>149.06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89879.040000000008</v>
      </c>
      <c r="U569" s="290">
        <f t="shared" si="251"/>
        <v>159.36000000000001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80956.56</v>
      </c>
      <c r="W569" s="290">
        <f t="shared" si="275"/>
        <v>143.54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9371.44</v>
      </c>
      <c r="Y569" s="290">
        <f t="shared" si="276"/>
        <v>158.46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0071.839999999997</v>
      </c>
      <c r="AA569" s="290">
        <f t="shared" si="252"/>
        <v>106.51035460992907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5305.040000000008</v>
      </c>
      <c r="AC569" s="290">
        <f t="shared" si="253"/>
        <v>133.51957446808512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4664.06</v>
      </c>
      <c r="AE569" s="290">
        <f t="shared" si="277"/>
        <v>132.38308510638296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1749.19</v>
      </c>
      <c r="AG569" s="290">
        <f t="shared" si="278"/>
        <v>144.94537234042554</v>
      </c>
      <c r="AI569" s="429">
        <f t="shared" si="254"/>
        <v>149.05999999999767</v>
      </c>
      <c r="AJ569" s="429">
        <f t="shared" si="255"/>
        <v>159.36000000000058</v>
      </c>
      <c r="AK569" s="429">
        <f t="shared" si="256"/>
        <v>143.54000000000815</v>
      </c>
      <c r="AL569" s="429">
        <f t="shared" si="257"/>
        <v>158.45999999999185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si="248"/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si="249"/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27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27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84218.9</v>
      </c>
      <c r="S570" s="290">
        <f t="shared" si="250"/>
        <v>149.06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038.400000000009</v>
      </c>
      <c r="U570" s="290">
        <f t="shared" si="251"/>
        <v>159.36000000000001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81100.099999999991</v>
      </c>
      <c r="W570" s="290">
        <f t="shared" si="275"/>
        <v>143.54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9529.900000000009</v>
      </c>
      <c r="Y570" s="290">
        <f t="shared" si="276"/>
        <v>158.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0220.9</v>
      </c>
      <c r="AA570" s="290">
        <f t="shared" si="252"/>
        <v>106.58566371681417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5464.399999999994</v>
      </c>
      <c r="AC570" s="290">
        <f t="shared" si="253"/>
        <v>133.56530973451328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4807.599999999991</v>
      </c>
      <c r="AE570" s="290">
        <f t="shared" si="277"/>
        <v>132.40283185840707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1907.649999999994</v>
      </c>
      <c r="AG570" s="290">
        <f t="shared" si="278"/>
        <v>144.96929203539821</v>
      </c>
      <c r="AI570" s="429">
        <f t="shared" si="254"/>
        <v>149.06000000000495</v>
      </c>
      <c r="AJ570" s="429">
        <f t="shared" si="255"/>
        <v>159.35999999998603</v>
      </c>
      <c r="AK570" s="429">
        <f t="shared" si="256"/>
        <v>143.5399999999936</v>
      </c>
      <c r="AL570" s="429">
        <f t="shared" si="257"/>
        <v>158.45999999999185</v>
      </c>
      <c r="AM570" s="429">
        <f t="shared" si="258"/>
        <v>149.05999999999767</v>
      </c>
      <c r="AN570" s="429">
        <f t="shared" si="259"/>
        <v>159.36000000000058</v>
      </c>
      <c r="AO570" s="429">
        <f t="shared" si="260"/>
        <v>143.5399999999936</v>
      </c>
      <c r="AP570" s="429">
        <f t="shared" si="261"/>
        <v>158.4600000000064</v>
      </c>
      <c r="AQ570" s="429">
        <f t="shared" si="262"/>
        <v>149.05999999999767</v>
      </c>
      <c r="AR570" s="429">
        <f t="shared" si="263"/>
        <v>159.36000000000058</v>
      </c>
      <c r="AS570" s="429">
        <f t="shared" si="264"/>
        <v>143.5399999999936</v>
      </c>
      <c r="AT570" s="429">
        <f t="shared" si="265"/>
        <v>158.4600000000064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si="248"/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si="249"/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27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27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84367.96</v>
      </c>
      <c r="S571" s="290">
        <f t="shared" si="250"/>
        <v>149.06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197.760000000009</v>
      </c>
      <c r="U571" s="290">
        <f t="shared" si="251"/>
        <v>159.36000000000001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81243.64</v>
      </c>
      <c r="W571" s="290">
        <f t="shared" si="275"/>
        <v>143.54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9688.36</v>
      </c>
      <c r="Y571" s="290">
        <f t="shared" si="276"/>
        <v>158.46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0369.96</v>
      </c>
      <c r="AA571" s="290">
        <f t="shared" si="252"/>
        <v>106.66070671378091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5623.760000000009</v>
      </c>
      <c r="AC571" s="290">
        <f t="shared" si="253"/>
        <v>133.610883392226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4951.14</v>
      </c>
      <c r="AE571" s="290">
        <f t="shared" si="277"/>
        <v>132.42250883392225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2066.11</v>
      </c>
      <c r="AG571" s="290">
        <f t="shared" si="278"/>
        <v>144.99312720848056</v>
      </c>
      <c r="AI571" s="429">
        <f t="shared" si="254"/>
        <v>149.05999999999767</v>
      </c>
      <c r="AJ571" s="429">
        <f t="shared" si="255"/>
        <v>159.36000000001513</v>
      </c>
      <c r="AK571" s="429">
        <f t="shared" si="256"/>
        <v>143.54000000000815</v>
      </c>
      <c r="AL571" s="429">
        <f t="shared" si="257"/>
        <v>158.4600000000064</v>
      </c>
      <c r="AM571" s="429">
        <f t="shared" si="258"/>
        <v>149.06000000001222</v>
      </c>
      <c r="AN571" s="429">
        <f t="shared" si="259"/>
        <v>159.36000000000058</v>
      </c>
      <c r="AO571" s="429">
        <f t="shared" si="260"/>
        <v>143.54000000000815</v>
      </c>
      <c r="AP571" s="429">
        <f t="shared" si="261"/>
        <v>158.45999999999185</v>
      </c>
      <c r="AQ571" s="429">
        <f t="shared" si="262"/>
        <v>149.06000000001222</v>
      </c>
      <c r="AR571" s="429">
        <f t="shared" si="263"/>
        <v>159.36000000000058</v>
      </c>
      <c r="AS571" s="429">
        <f t="shared" si="264"/>
        <v>143.54000000000815</v>
      </c>
      <c r="AT571" s="429">
        <f t="shared" si="265"/>
        <v>158.45999999999185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si="248"/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si="249"/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27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27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84517.02</v>
      </c>
      <c r="S572" s="290">
        <f t="shared" si="250"/>
        <v>149.06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357.12000000001</v>
      </c>
      <c r="U572" s="290">
        <f t="shared" si="251"/>
        <v>159.36000000000001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81387.179999999993</v>
      </c>
      <c r="W572" s="290">
        <f t="shared" si="275"/>
        <v>143.54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9846.82</v>
      </c>
      <c r="Y572" s="290">
        <f t="shared" si="276"/>
        <v>158.46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0519.020000000004</v>
      </c>
      <c r="AA572" s="290">
        <f t="shared" si="252"/>
        <v>106.7354850088183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5783.12</v>
      </c>
      <c r="AC572" s="290">
        <f t="shared" si="253"/>
        <v>133.65629629629629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5094.679999999993</v>
      </c>
      <c r="AE572" s="290">
        <f t="shared" si="277"/>
        <v>132.4421164021164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2224.570000000007</v>
      </c>
      <c r="AG572" s="290">
        <f t="shared" si="278"/>
        <v>145.01687830687831</v>
      </c>
      <c r="AI572" s="429">
        <f t="shared" si="254"/>
        <v>149.06000000000495</v>
      </c>
      <c r="AJ572" s="429">
        <f t="shared" si="255"/>
        <v>159.35999999998603</v>
      </c>
      <c r="AK572" s="429">
        <f t="shared" si="256"/>
        <v>143.5399999999936</v>
      </c>
      <c r="AL572" s="429">
        <f t="shared" si="257"/>
        <v>158.4600000000064</v>
      </c>
      <c r="AM572" s="429">
        <f t="shared" si="258"/>
        <v>149.05999999999767</v>
      </c>
      <c r="AN572" s="429">
        <f t="shared" si="259"/>
        <v>159.36000000000058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5999999999767</v>
      </c>
      <c r="AR572" s="429">
        <f t="shared" si="263"/>
        <v>159.36000000000058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si="248"/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si="249"/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27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27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84666.08</v>
      </c>
      <c r="S573" s="290">
        <f t="shared" si="250"/>
        <v>149.06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516.48000000001</v>
      </c>
      <c r="U573" s="290">
        <f t="shared" si="251"/>
        <v>159.36000000000001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81530.720000000001</v>
      </c>
      <c r="W573" s="290">
        <f t="shared" si="275"/>
        <v>143.54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005.28</v>
      </c>
      <c r="Y573" s="290">
        <f t="shared" si="276"/>
        <v>158.46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0668.08</v>
      </c>
      <c r="AA573" s="290">
        <f t="shared" si="252"/>
        <v>106.8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5942.48000000001</v>
      </c>
      <c r="AC573" s="290">
        <f t="shared" si="253"/>
        <v>133.70154929577467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5238.22</v>
      </c>
      <c r="AE573" s="290">
        <f t="shared" si="277"/>
        <v>132.46165492957746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2383.03</v>
      </c>
      <c r="AG573" s="290">
        <f t="shared" si="278"/>
        <v>145.04054577464788</v>
      </c>
      <c r="AI573" s="429">
        <f t="shared" si="254"/>
        <v>149.05999999999767</v>
      </c>
      <c r="AJ573" s="429">
        <f t="shared" si="255"/>
        <v>159.36000000001513</v>
      </c>
      <c r="AK573" s="429">
        <f t="shared" si="256"/>
        <v>143.54000000000815</v>
      </c>
      <c r="AL573" s="429">
        <f t="shared" si="257"/>
        <v>158.45999999999185</v>
      </c>
      <c r="AM573" s="429">
        <f t="shared" si="258"/>
        <v>149.05999999999767</v>
      </c>
      <c r="AN573" s="429">
        <f t="shared" si="259"/>
        <v>159.36000000000058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0058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si="248"/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si="249"/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27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27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84815.14</v>
      </c>
      <c r="S574" s="290">
        <f t="shared" si="250"/>
        <v>149.06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0675.840000000011</v>
      </c>
      <c r="U574" s="290">
        <f t="shared" si="251"/>
        <v>159.36000000000001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81674.259999999995</v>
      </c>
      <c r="W574" s="290">
        <f t="shared" si="275"/>
        <v>143.5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0163.74</v>
      </c>
      <c r="Y574" s="290">
        <f t="shared" si="276"/>
        <v>158.46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0817.14</v>
      </c>
      <c r="AA574" s="290">
        <f t="shared" si="252"/>
        <v>106.88425307557118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6101.84</v>
      </c>
      <c r="AC574" s="290">
        <f t="shared" si="253"/>
        <v>133.7466432337434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5381.759999999995</v>
      </c>
      <c r="AE574" s="290">
        <f t="shared" si="277"/>
        <v>132.48112478031632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2541.490000000005</v>
      </c>
      <c r="AG574" s="290">
        <f t="shared" si="278"/>
        <v>145.0641300527241</v>
      </c>
      <c r="AI574" s="429">
        <f t="shared" si="254"/>
        <v>149.05999999999767</v>
      </c>
      <c r="AJ574" s="429">
        <f t="shared" si="255"/>
        <v>159.35999999998603</v>
      </c>
      <c r="AK574" s="429">
        <f t="shared" si="256"/>
        <v>143.5399999999936</v>
      </c>
      <c r="AL574" s="429">
        <f t="shared" si="257"/>
        <v>158.4600000000064</v>
      </c>
      <c r="AM574" s="429">
        <f t="shared" si="258"/>
        <v>149.05999999999767</v>
      </c>
      <c r="AN574" s="429">
        <f t="shared" si="259"/>
        <v>159.36000000000058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6000000000058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si="248"/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si="249"/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27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27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84964.2</v>
      </c>
      <c r="S575" s="290">
        <f t="shared" si="250"/>
        <v>149.06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0835.200000000012</v>
      </c>
      <c r="U575" s="290">
        <f t="shared" si="251"/>
        <v>159.36000000000001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81817.799999999988</v>
      </c>
      <c r="W575" s="290">
        <f t="shared" si="275"/>
        <v>143.54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0322.200000000012</v>
      </c>
      <c r="Y575" s="290">
        <f t="shared" si="276"/>
        <v>158.46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0966.2</v>
      </c>
      <c r="AA575" s="290">
        <f t="shared" si="252"/>
        <v>106.95824561403508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6261.200000000012</v>
      </c>
      <c r="AC575" s="290">
        <f t="shared" si="253"/>
        <v>133.79157894736844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5525.3</v>
      </c>
      <c r="AE575" s="290">
        <f t="shared" si="277"/>
        <v>132.50052631578947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2699.950000000012</v>
      </c>
      <c r="AG575" s="290">
        <f t="shared" si="278"/>
        <v>145.08763157894739</v>
      </c>
      <c r="AI575" s="429">
        <f t="shared" si="254"/>
        <v>149.05999999999767</v>
      </c>
      <c r="AJ575" s="429">
        <f t="shared" si="255"/>
        <v>159.36000000001513</v>
      </c>
      <c r="AK575" s="429">
        <f t="shared" si="256"/>
        <v>143.54000000000815</v>
      </c>
      <c r="AL575" s="429">
        <f t="shared" si="257"/>
        <v>158.4600000000064</v>
      </c>
      <c r="AM575" s="429">
        <f t="shared" si="258"/>
        <v>149.05999999999767</v>
      </c>
      <c r="AN575" s="429">
        <f t="shared" si="259"/>
        <v>159.36000000000058</v>
      </c>
      <c r="AO575" s="429">
        <f t="shared" si="260"/>
        <v>143.5399999999936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0058</v>
      </c>
      <c r="AS575" s="429">
        <f t="shared" si="264"/>
        <v>143.5399999999936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si="248"/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si="249"/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27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27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85113.26</v>
      </c>
      <c r="S576" s="290">
        <f t="shared" si="250"/>
        <v>149.06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0994.560000000012</v>
      </c>
      <c r="U576" s="290">
        <f t="shared" si="251"/>
        <v>159.36000000000001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81961.34</v>
      </c>
      <c r="W576" s="290">
        <f t="shared" si="275"/>
        <v>143.54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0480.66</v>
      </c>
      <c r="Y576" s="290">
        <f t="shared" si="276"/>
        <v>158.46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1115.26</v>
      </c>
      <c r="AA576" s="290">
        <f t="shared" si="252"/>
        <v>107.03197898423818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6420.56</v>
      </c>
      <c r="AC576" s="290">
        <f t="shared" si="253"/>
        <v>133.83635726795097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5668.84</v>
      </c>
      <c r="AE576" s="290">
        <f t="shared" si="277"/>
        <v>132.51985989492118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2858.41</v>
      </c>
      <c r="AG576" s="290">
        <f t="shared" si="278"/>
        <v>145.11105078809106</v>
      </c>
      <c r="AI576" s="429">
        <f t="shared" si="254"/>
        <v>149.06000000000495</v>
      </c>
      <c r="AJ576" s="429">
        <f t="shared" si="255"/>
        <v>159.35999999998603</v>
      </c>
      <c r="AK576" s="429">
        <f t="shared" si="256"/>
        <v>143.5399999999936</v>
      </c>
      <c r="AL576" s="429">
        <f t="shared" si="257"/>
        <v>158.45999999999185</v>
      </c>
      <c r="AM576" s="429">
        <f t="shared" si="258"/>
        <v>149.05999999999767</v>
      </c>
      <c r="AN576" s="429">
        <f t="shared" si="259"/>
        <v>159.36000000000058</v>
      </c>
      <c r="AO576" s="429">
        <f t="shared" si="260"/>
        <v>143.54000000000815</v>
      </c>
      <c r="AP576" s="429">
        <f t="shared" si="261"/>
        <v>158.45999999999185</v>
      </c>
      <c r="AQ576" s="429">
        <f t="shared" si="262"/>
        <v>149.05999999999767</v>
      </c>
      <c r="AR576" s="429">
        <f t="shared" si="263"/>
        <v>159.36000000000058</v>
      </c>
      <c r="AS576" s="429">
        <f t="shared" si="264"/>
        <v>143.54000000000815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si="248"/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si="249"/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27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27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85262.32</v>
      </c>
      <c r="S577" s="290">
        <f t="shared" si="250"/>
        <v>149.06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153.920000000013</v>
      </c>
      <c r="U577" s="290">
        <f t="shared" si="251"/>
        <v>159.36000000000001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82104.87999999999</v>
      </c>
      <c r="W577" s="290">
        <f t="shared" si="275"/>
        <v>143.54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0639.12000000001</v>
      </c>
      <c r="Y577" s="290">
        <f t="shared" si="276"/>
        <v>158.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1264.32</v>
      </c>
      <c r="AA577" s="290">
        <f t="shared" si="252"/>
        <v>107.10545454545455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6579.920000000013</v>
      </c>
      <c r="AC577" s="290">
        <f t="shared" si="253"/>
        <v>133.88097902097905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5812.37999999999</v>
      </c>
      <c r="AE577" s="290">
        <f t="shared" si="277"/>
        <v>132.53912587412586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3016.87</v>
      </c>
      <c r="AG577" s="290">
        <f t="shared" si="278"/>
        <v>145.13438811188811</v>
      </c>
      <c r="AI577" s="429">
        <f t="shared" si="254"/>
        <v>149.05999999999767</v>
      </c>
      <c r="AJ577" s="429">
        <f t="shared" si="255"/>
        <v>159.36000000001513</v>
      </c>
      <c r="AK577" s="429">
        <f t="shared" si="256"/>
        <v>143.5399999999936</v>
      </c>
      <c r="AL577" s="429">
        <f t="shared" si="257"/>
        <v>158.45999999999185</v>
      </c>
      <c r="AM577" s="429">
        <f t="shared" si="258"/>
        <v>149.06000000001222</v>
      </c>
      <c r="AN577" s="429">
        <f t="shared" si="259"/>
        <v>159.36000000000058</v>
      </c>
      <c r="AO577" s="429">
        <f t="shared" si="260"/>
        <v>143.5399999999936</v>
      </c>
      <c r="AP577" s="429">
        <f t="shared" si="261"/>
        <v>158.4600000000064</v>
      </c>
      <c r="AQ577" s="429">
        <f t="shared" si="262"/>
        <v>149.06000000001222</v>
      </c>
      <c r="AR577" s="429">
        <f t="shared" si="263"/>
        <v>159.36000000000058</v>
      </c>
      <c r="AS577" s="429">
        <f t="shared" si="264"/>
        <v>143.5399999999936</v>
      </c>
      <c r="AT577" s="429">
        <f t="shared" si="265"/>
        <v>158.4600000000064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si="248"/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si="249"/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27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27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85411.38</v>
      </c>
      <c r="S578" s="290">
        <f t="shared" si="250"/>
        <v>149.06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313.280000000013</v>
      </c>
      <c r="U578" s="290">
        <f t="shared" si="251"/>
        <v>159.36000000000001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82248.42</v>
      </c>
      <c r="W578" s="290">
        <f t="shared" si="275"/>
        <v>143.54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0797.58</v>
      </c>
      <c r="Y578" s="290">
        <f t="shared" si="276"/>
        <v>158.46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1413.380000000005</v>
      </c>
      <c r="AA578" s="290">
        <f t="shared" si="252"/>
        <v>107.17867364746947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6739.28</v>
      </c>
      <c r="AC578" s="290">
        <f t="shared" si="253"/>
        <v>133.92544502617801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5955.92</v>
      </c>
      <c r="AE578" s="290">
        <f t="shared" si="277"/>
        <v>132.55832460732984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3175.33</v>
      </c>
      <c r="AG578" s="290">
        <f t="shared" si="278"/>
        <v>145.15764397905758</v>
      </c>
      <c r="AI578" s="429">
        <f t="shared" si="254"/>
        <v>149.06000000000495</v>
      </c>
      <c r="AJ578" s="429">
        <f t="shared" si="255"/>
        <v>159.35999999998603</v>
      </c>
      <c r="AK578" s="429">
        <f t="shared" si="256"/>
        <v>143.54000000000815</v>
      </c>
      <c r="AL578" s="429">
        <f t="shared" si="257"/>
        <v>158.4600000000064</v>
      </c>
      <c r="AM578" s="429">
        <f t="shared" si="258"/>
        <v>149.05999999999767</v>
      </c>
      <c r="AN578" s="429">
        <f t="shared" si="259"/>
        <v>159.36000000000058</v>
      </c>
      <c r="AO578" s="429">
        <f t="shared" si="260"/>
        <v>143.54000000000815</v>
      </c>
      <c r="AP578" s="429">
        <f t="shared" si="261"/>
        <v>158.45999999999185</v>
      </c>
      <c r="AQ578" s="429">
        <f t="shared" si="262"/>
        <v>149.05999999999767</v>
      </c>
      <c r="AR578" s="429">
        <f t="shared" si="263"/>
        <v>159.36000000000058</v>
      </c>
      <c r="AS578" s="429">
        <f t="shared" si="264"/>
        <v>143.54000000000815</v>
      </c>
      <c r="AT578" s="429">
        <f t="shared" si="265"/>
        <v>158.45999999999185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si="248"/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si="249"/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27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27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85560.44</v>
      </c>
      <c r="S579" s="290">
        <f t="shared" si="250"/>
        <v>149.06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472.640000000014</v>
      </c>
      <c r="U579" s="290">
        <f t="shared" si="251"/>
        <v>159.36000000000001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82391.959999999992</v>
      </c>
      <c r="W579" s="290">
        <f t="shared" si="275"/>
        <v>143.54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0956.040000000008</v>
      </c>
      <c r="Y579" s="290">
        <f t="shared" si="276"/>
        <v>158.46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1562.44</v>
      </c>
      <c r="AA579" s="290">
        <f t="shared" si="252"/>
        <v>107.25163763066203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6898.640000000014</v>
      </c>
      <c r="AC579" s="290">
        <f t="shared" si="253"/>
        <v>133.969756097561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6099.459999999992</v>
      </c>
      <c r="AE579" s="290">
        <f t="shared" si="277"/>
        <v>132.57745644599302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3333.790000000008</v>
      </c>
      <c r="AG579" s="290">
        <f t="shared" si="278"/>
        <v>145.18081881533104</v>
      </c>
      <c r="AI579" s="429">
        <f t="shared" si="254"/>
        <v>149.05999999999767</v>
      </c>
      <c r="AJ579" s="429">
        <f t="shared" si="255"/>
        <v>159.36000000001513</v>
      </c>
      <c r="AK579" s="429">
        <f t="shared" si="256"/>
        <v>143.5399999999936</v>
      </c>
      <c r="AL579" s="429">
        <f t="shared" si="257"/>
        <v>158.4600000000064</v>
      </c>
      <c r="AM579" s="429">
        <f t="shared" si="258"/>
        <v>149.05999999999767</v>
      </c>
      <c r="AN579" s="429">
        <f t="shared" si="259"/>
        <v>159.36000000000058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0058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si="248"/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si="249"/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27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27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85709.5</v>
      </c>
      <c r="S580" s="290">
        <f t="shared" si="250"/>
        <v>149.0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1632.000000000015</v>
      </c>
      <c r="U580" s="290">
        <f t="shared" si="251"/>
        <v>159.36000000000001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82535.5</v>
      </c>
      <c r="W580" s="290">
        <f t="shared" si="275"/>
        <v>143.5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1114.5</v>
      </c>
      <c r="Y580" s="290">
        <f t="shared" si="276"/>
        <v>158.46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1711.5</v>
      </c>
      <c r="AA580" s="290">
        <f t="shared" si="252"/>
        <v>107.32434782608695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7058</v>
      </c>
      <c r="AC580" s="290">
        <f t="shared" si="253"/>
        <v>134.01391304347825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6243</v>
      </c>
      <c r="AE580" s="290">
        <f t="shared" si="277"/>
        <v>132.59652173913042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3492.25</v>
      </c>
      <c r="AG580" s="290">
        <f t="shared" si="278"/>
        <v>145.20391304347825</v>
      </c>
      <c r="AI580" s="429">
        <f t="shared" si="254"/>
        <v>149.05999999999767</v>
      </c>
      <c r="AJ580" s="429">
        <f t="shared" si="255"/>
        <v>159.35999999998603</v>
      </c>
      <c r="AK580" s="429">
        <f t="shared" si="256"/>
        <v>143.54000000000815</v>
      </c>
      <c r="AL580" s="429">
        <f t="shared" si="257"/>
        <v>158.45999999999185</v>
      </c>
      <c r="AM580" s="429">
        <f t="shared" si="258"/>
        <v>149.05999999999767</v>
      </c>
      <c r="AN580" s="429">
        <f t="shared" si="259"/>
        <v>159.36000000000058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6000000000058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si="248"/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si="249"/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27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27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85858.559999999998</v>
      </c>
      <c r="S581" s="290">
        <f t="shared" si="250"/>
        <v>149.06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1791.360000000015</v>
      </c>
      <c r="U581" s="290">
        <f t="shared" si="251"/>
        <v>159.36000000000001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82679.039999999994</v>
      </c>
      <c r="W581" s="290">
        <f t="shared" si="275"/>
        <v>143.54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1272.960000000006</v>
      </c>
      <c r="Y581" s="290">
        <f t="shared" si="276"/>
        <v>158.46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1860.56</v>
      </c>
      <c r="AA581" s="290">
        <f t="shared" si="252"/>
        <v>107.3968055555555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7217.360000000015</v>
      </c>
      <c r="AC581" s="290">
        <f t="shared" si="253"/>
        <v>134.0579166666667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6386.539999999994</v>
      </c>
      <c r="AE581" s="290">
        <f t="shared" si="277"/>
        <v>132.61552083333333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3650.709999999992</v>
      </c>
      <c r="AG581" s="290">
        <f t="shared" si="278"/>
        <v>145.22692708333332</v>
      </c>
      <c r="AI581" s="429">
        <f t="shared" si="254"/>
        <v>149.05999999999767</v>
      </c>
      <c r="AJ581" s="429">
        <f t="shared" si="255"/>
        <v>159.36000000001513</v>
      </c>
      <c r="AK581" s="429">
        <f t="shared" si="256"/>
        <v>143.5399999999936</v>
      </c>
      <c r="AL581" s="429">
        <f t="shared" si="257"/>
        <v>158.45999999999185</v>
      </c>
      <c r="AM581" s="429">
        <f t="shared" si="258"/>
        <v>149.05999999999767</v>
      </c>
      <c r="AN581" s="429">
        <f t="shared" si="259"/>
        <v>159.36000000000058</v>
      </c>
      <c r="AO581" s="429">
        <f t="shared" si="260"/>
        <v>143.5399999999936</v>
      </c>
      <c r="AP581" s="429">
        <f t="shared" si="261"/>
        <v>158.4600000000064</v>
      </c>
      <c r="AQ581" s="429">
        <f t="shared" si="262"/>
        <v>149.05999999999767</v>
      </c>
      <c r="AR581" s="429">
        <f t="shared" si="263"/>
        <v>159.36000000000058</v>
      </c>
      <c r="AS581" s="429">
        <f t="shared" si="264"/>
        <v>143.5399999999936</v>
      </c>
      <c r="AT581" s="429">
        <f t="shared" si="265"/>
        <v>158.4600000000064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:K645" si="279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:M645" si="280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27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27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86007.62</v>
      </c>
      <c r="S582" s="290">
        <f t="shared" ref="S582:S645" si="281">R582/$A582</f>
        <v>149.06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1950.720000000001</v>
      </c>
      <c r="U582" s="290">
        <f t="shared" ref="U582:U645" si="282">T582/$A582</f>
        <v>159.36000000000001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82822.58</v>
      </c>
      <c r="W582" s="290">
        <f t="shared" si="275"/>
        <v>143.54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1431.42</v>
      </c>
      <c r="Y582" s="290">
        <f t="shared" si="276"/>
        <v>158.46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2009.62</v>
      </c>
      <c r="AA582" s="290">
        <f t="shared" ref="AA582:AA645" si="283">Z582/$A582</f>
        <v>107.46901213171577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7376.72</v>
      </c>
      <c r="AC582" s="290">
        <f t="shared" ref="AC582:AC645" si="284">AB582/$A582</f>
        <v>134.1017677642981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6530.080000000002</v>
      </c>
      <c r="AE582" s="290">
        <f t="shared" si="277"/>
        <v>132.6344540727903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3809.170000000013</v>
      </c>
      <c r="AG582" s="290">
        <f t="shared" si="278"/>
        <v>145.24986135181979</v>
      </c>
      <c r="AI582" s="429">
        <f t="shared" ref="AI582:AI645" si="285">B582-B581</f>
        <v>149.05999999999767</v>
      </c>
      <c r="AJ582" s="429">
        <f t="shared" ref="AJ582:AJ645" si="286">D582-D581</f>
        <v>159.35999999998603</v>
      </c>
      <c r="AK582" s="429">
        <f t="shared" ref="AK582:AK645" si="287">F582-F581</f>
        <v>143.54000000000815</v>
      </c>
      <c r="AL582" s="429">
        <f t="shared" ref="AL582:AL645" si="288">H582-H581</f>
        <v>158.4600000000209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599999999918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5999999999185</v>
      </c>
      <c r="AU582" s="429">
        <f t="shared" ref="AU582:AU645" si="297">Z582-Z581</f>
        <v>149.06000000000495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si="279"/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si="280"/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04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05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86156.680000000008</v>
      </c>
      <c r="S583" s="290">
        <f t="shared" si="281"/>
        <v>149.06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110.080000000002</v>
      </c>
      <c r="U583" s="290">
        <f t="shared" si="282"/>
        <v>159.36000000000001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82966.12</v>
      </c>
      <c r="W583" s="290">
        <f t="shared" ref="W583:W646" si="306">V583/$A583</f>
        <v>143.54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1589.88</v>
      </c>
      <c r="Y583" s="290">
        <f t="shared" ref="Y583:Y646" si="307">X583/$A583</f>
        <v>158.46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2158.68</v>
      </c>
      <c r="AA583" s="290">
        <f t="shared" si="283"/>
        <v>107.5409688581314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7536.08</v>
      </c>
      <c r="AC583" s="290">
        <f t="shared" si="284"/>
        <v>134.14546712802769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6673.62</v>
      </c>
      <c r="AE583" s="290">
        <f t="shared" ref="AE583:AE646" si="308">AD583/$A583</f>
        <v>132.65332179930795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3967.63</v>
      </c>
      <c r="AG583" s="290">
        <f t="shared" ref="AG583:AG646" si="309">AF583/$A583</f>
        <v>145.27271626297579</v>
      </c>
      <c r="AI583" s="429">
        <f t="shared" si="285"/>
        <v>149.05999999999767</v>
      </c>
      <c r="AJ583" s="429">
        <f t="shared" si="286"/>
        <v>159.36000000000058</v>
      </c>
      <c r="AK583" s="429">
        <f t="shared" si="287"/>
        <v>143.5399999999936</v>
      </c>
      <c r="AL583" s="429">
        <f t="shared" si="288"/>
        <v>158.45999999999185</v>
      </c>
      <c r="AM583" s="429">
        <f t="shared" si="289"/>
        <v>149.06000000001222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600000000064</v>
      </c>
      <c r="AQ583" s="429">
        <f t="shared" si="293"/>
        <v>149.06000000001222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600000000064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si="279"/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si="280"/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04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05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86305.74</v>
      </c>
      <c r="S584" s="290">
        <f t="shared" si="281"/>
        <v>149.06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269.440000000002</v>
      </c>
      <c r="U584" s="290">
        <f t="shared" si="282"/>
        <v>159.36000000000001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83109.659999999989</v>
      </c>
      <c r="W584" s="290">
        <f t="shared" si="306"/>
        <v>143.54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1748.340000000011</v>
      </c>
      <c r="Y584" s="290">
        <f t="shared" si="307"/>
        <v>158.4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2307.74</v>
      </c>
      <c r="AA584" s="290">
        <f t="shared" si="283"/>
        <v>107.6126770293609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7695.44</v>
      </c>
      <c r="AC584" s="290">
        <f t="shared" si="284"/>
        <v>134.1890155440414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6817.159999999989</v>
      </c>
      <c r="AE584" s="290">
        <f t="shared" si="308"/>
        <v>132.67212435233159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4126.09</v>
      </c>
      <c r="AG584" s="290">
        <f t="shared" si="309"/>
        <v>145.29549222797928</v>
      </c>
      <c r="AI584" s="429">
        <f t="shared" si="285"/>
        <v>149.06000000001222</v>
      </c>
      <c r="AJ584" s="429">
        <f t="shared" si="286"/>
        <v>159.36000000000058</v>
      </c>
      <c r="AK584" s="429">
        <f t="shared" si="287"/>
        <v>143.5399999999936</v>
      </c>
      <c r="AL584" s="429">
        <f t="shared" si="288"/>
        <v>158.45999999999185</v>
      </c>
      <c r="AM584" s="429">
        <f t="shared" si="289"/>
        <v>149.05999999999767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600000000064</v>
      </c>
      <c r="AQ584" s="429">
        <f t="shared" si="293"/>
        <v>149.05999999999767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600000000064</v>
      </c>
      <c r="AU584" s="429">
        <f t="shared" si="297"/>
        <v>149.05999999999767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si="279"/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si="280"/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04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05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86454.8</v>
      </c>
      <c r="S585" s="290">
        <f t="shared" si="281"/>
        <v>149.0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428.800000000003</v>
      </c>
      <c r="U585" s="290">
        <f t="shared" si="282"/>
        <v>159.36000000000001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3253.2</v>
      </c>
      <c r="W585" s="290">
        <f t="shared" si="306"/>
        <v>143.54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1906.8</v>
      </c>
      <c r="Y585" s="290">
        <f t="shared" si="307"/>
        <v>158.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2456.800000000003</v>
      </c>
      <c r="AA585" s="290">
        <f t="shared" si="283"/>
        <v>107.6841379310344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7854.8</v>
      </c>
      <c r="AC585" s="290">
        <f t="shared" si="284"/>
        <v>134.23241379310346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76960.7</v>
      </c>
      <c r="AE585" s="290">
        <f t="shared" si="308"/>
        <v>132.69086206896552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4284.55</v>
      </c>
      <c r="AG585" s="290">
        <f t="shared" si="309"/>
        <v>145.31818965517243</v>
      </c>
      <c r="AI585" s="429">
        <f t="shared" si="285"/>
        <v>149.05999999999767</v>
      </c>
      <c r="AJ585" s="429">
        <f t="shared" si="286"/>
        <v>159.36000000000058</v>
      </c>
      <c r="AK585" s="429">
        <f t="shared" si="287"/>
        <v>143.54000000000815</v>
      </c>
      <c r="AL585" s="429">
        <f t="shared" si="288"/>
        <v>158.4600000000064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5999999999185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5999999999185</v>
      </c>
      <c r="AU585" s="429">
        <f t="shared" si="297"/>
        <v>149.06000000000495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si="279"/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si="280"/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04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05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86603.86</v>
      </c>
      <c r="S586" s="290">
        <f t="shared" si="281"/>
        <v>149.06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588.160000000003</v>
      </c>
      <c r="U586" s="290">
        <f t="shared" si="282"/>
        <v>159.36000000000001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3396.739999999991</v>
      </c>
      <c r="W586" s="290">
        <f t="shared" si="306"/>
        <v>143.54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065.260000000009</v>
      </c>
      <c r="Y586" s="290">
        <f t="shared" si="307"/>
        <v>158.46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2605.86</v>
      </c>
      <c r="AA586" s="290">
        <f t="shared" si="283"/>
        <v>107.75535283993115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78014.16</v>
      </c>
      <c r="AC586" s="290">
        <f t="shared" si="284"/>
        <v>134.27566265060241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77104.239999999991</v>
      </c>
      <c r="AE586" s="290">
        <f t="shared" si="308"/>
        <v>132.70953528399309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4443.010000000009</v>
      </c>
      <c r="AG586" s="290">
        <f t="shared" si="309"/>
        <v>145.34080895008609</v>
      </c>
      <c r="AI586" s="429">
        <f t="shared" si="285"/>
        <v>149.05999999999767</v>
      </c>
      <c r="AJ586" s="429">
        <f t="shared" si="286"/>
        <v>159.36000000000058</v>
      </c>
      <c r="AK586" s="429">
        <f t="shared" si="287"/>
        <v>143.5399999999936</v>
      </c>
      <c r="AL586" s="429">
        <f t="shared" si="288"/>
        <v>158.4600000000064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si="279"/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si="280"/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04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05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86752.92</v>
      </c>
      <c r="S587" s="290">
        <f t="shared" si="281"/>
        <v>149.06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2747.520000000004</v>
      </c>
      <c r="U587" s="290">
        <f t="shared" si="282"/>
        <v>159.36000000000001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3540.28</v>
      </c>
      <c r="W587" s="290">
        <f t="shared" si="306"/>
        <v>143.54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2223.72</v>
      </c>
      <c r="Y587" s="290">
        <f t="shared" si="307"/>
        <v>158.46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2754.92</v>
      </c>
      <c r="AA587" s="290">
        <f t="shared" si="283"/>
        <v>107.82632302405499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78173.52</v>
      </c>
      <c r="AC587" s="290">
        <f t="shared" si="284"/>
        <v>134.31876288659794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77247.78</v>
      </c>
      <c r="AE587" s="290">
        <f t="shared" si="308"/>
        <v>132.72814432989691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4601.47</v>
      </c>
      <c r="AG587" s="290">
        <f t="shared" si="309"/>
        <v>145.36335051546391</v>
      </c>
      <c r="AI587" s="429">
        <f t="shared" si="285"/>
        <v>149.05999999999767</v>
      </c>
      <c r="AJ587" s="429">
        <f t="shared" si="286"/>
        <v>159.36000000000058</v>
      </c>
      <c r="AK587" s="429">
        <f t="shared" si="287"/>
        <v>143.54000000000815</v>
      </c>
      <c r="AL587" s="429">
        <f t="shared" si="288"/>
        <v>158.4599999999918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si="279"/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si="280"/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04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05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86901.98</v>
      </c>
      <c r="S588" s="290">
        <f t="shared" si="281"/>
        <v>149.06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2906.880000000005</v>
      </c>
      <c r="U588" s="290">
        <f t="shared" si="282"/>
        <v>159.36000000000001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3683.819999999992</v>
      </c>
      <c r="W588" s="290">
        <f t="shared" si="306"/>
        <v>143.54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2382.180000000008</v>
      </c>
      <c r="Y588" s="290">
        <f t="shared" si="307"/>
        <v>158.46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2903.979999999996</v>
      </c>
      <c r="AA588" s="290">
        <f t="shared" si="283"/>
        <v>107.89704974271011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78332.88</v>
      </c>
      <c r="AC588" s="290">
        <f t="shared" si="284"/>
        <v>134.36171526586622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77391.319999999992</v>
      </c>
      <c r="AE588" s="290">
        <f t="shared" si="308"/>
        <v>132.74668953687819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4759.93</v>
      </c>
      <c r="AG588" s="290">
        <f t="shared" si="309"/>
        <v>145.38581475128643</v>
      </c>
      <c r="AI588" s="429">
        <f t="shared" si="285"/>
        <v>149.05999999999767</v>
      </c>
      <c r="AJ588" s="429">
        <f t="shared" si="286"/>
        <v>159.36000000000058</v>
      </c>
      <c r="AK588" s="429">
        <f t="shared" si="287"/>
        <v>143.5399999999936</v>
      </c>
      <c r="AL588" s="429">
        <f t="shared" si="288"/>
        <v>158.4599999999918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600000000064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600000000064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si="279"/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si="280"/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04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05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87051.040000000008</v>
      </c>
      <c r="S589" s="290">
        <f t="shared" si="281"/>
        <v>149.06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066.240000000005</v>
      </c>
      <c r="U589" s="290">
        <f t="shared" si="282"/>
        <v>159.36000000000001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3827.360000000001</v>
      </c>
      <c r="W589" s="290">
        <f t="shared" si="306"/>
        <v>143.54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2540.64</v>
      </c>
      <c r="Y589" s="290">
        <f t="shared" si="307"/>
        <v>158.46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3053.04</v>
      </c>
      <c r="AA589" s="290">
        <f t="shared" si="283"/>
        <v>107.96753424657534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78492.240000000005</v>
      </c>
      <c r="AC589" s="290">
        <f t="shared" si="284"/>
        <v>134.40452054794522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77534.86</v>
      </c>
      <c r="AE589" s="290">
        <f t="shared" si="308"/>
        <v>132.76517123287672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4918.39</v>
      </c>
      <c r="AG589" s="290">
        <f t="shared" si="309"/>
        <v>145.40820205479451</v>
      </c>
      <c r="AI589" s="429">
        <f t="shared" si="285"/>
        <v>149.06000000001222</v>
      </c>
      <c r="AJ589" s="429">
        <f t="shared" si="286"/>
        <v>159.36000000000058</v>
      </c>
      <c r="AK589" s="429">
        <f t="shared" si="287"/>
        <v>143.54000000000815</v>
      </c>
      <c r="AL589" s="429">
        <f t="shared" si="288"/>
        <v>158.4600000000064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5999999999185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5999999999185</v>
      </c>
      <c r="AU589" s="429">
        <f t="shared" si="297"/>
        <v>149.06000000000495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si="279"/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si="280"/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04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05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87200.1</v>
      </c>
      <c r="S590" s="290">
        <f t="shared" si="281"/>
        <v>149.06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225.600000000006</v>
      </c>
      <c r="U590" s="290">
        <f t="shared" si="282"/>
        <v>159.3600000000000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3970.9</v>
      </c>
      <c r="W590" s="290">
        <f t="shared" si="306"/>
        <v>143.54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2699.1</v>
      </c>
      <c r="Y590" s="290">
        <f t="shared" si="307"/>
        <v>158.46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3202.1</v>
      </c>
      <c r="AA590" s="290">
        <f t="shared" si="283"/>
        <v>108.03777777777778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78651.600000000006</v>
      </c>
      <c r="AC590" s="290">
        <f t="shared" si="284"/>
        <v>134.4471794871795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77678.399999999994</v>
      </c>
      <c r="AE590" s="290">
        <f t="shared" si="308"/>
        <v>132.78358974358974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5076.85</v>
      </c>
      <c r="AG590" s="290">
        <f t="shared" si="309"/>
        <v>145.43051282051283</v>
      </c>
      <c r="AI590" s="429">
        <f t="shared" si="285"/>
        <v>149.05999999999767</v>
      </c>
      <c r="AJ590" s="429">
        <f t="shared" si="286"/>
        <v>159.36000000000058</v>
      </c>
      <c r="AK590" s="429">
        <f t="shared" si="287"/>
        <v>143.5399999999936</v>
      </c>
      <c r="AL590" s="429">
        <f t="shared" si="288"/>
        <v>158.4600000000064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si="279"/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si="280"/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04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05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87349.16</v>
      </c>
      <c r="S591" s="290">
        <f t="shared" si="281"/>
        <v>149.06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384.960000000006</v>
      </c>
      <c r="U591" s="290">
        <f t="shared" si="282"/>
        <v>159.36000000000001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4114.44</v>
      </c>
      <c r="W591" s="290">
        <f t="shared" si="306"/>
        <v>143.54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2857.56</v>
      </c>
      <c r="Y591" s="290">
        <f t="shared" si="307"/>
        <v>158.46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3351.16</v>
      </c>
      <c r="AA591" s="290">
        <f t="shared" si="283"/>
        <v>108.10778156996588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78810.960000000006</v>
      </c>
      <c r="AC591" s="290">
        <f t="shared" si="284"/>
        <v>134.48969283276452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77821.94</v>
      </c>
      <c r="AE591" s="290">
        <f t="shared" si="308"/>
        <v>132.80194539249146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5235.31</v>
      </c>
      <c r="AG591" s="290">
        <f t="shared" si="309"/>
        <v>145.45274744027304</v>
      </c>
      <c r="AI591" s="429">
        <f t="shared" si="285"/>
        <v>149.05999999999767</v>
      </c>
      <c r="AJ591" s="429">
        <f t="shared" si="286"/>
        <v>159.36000000000058</v>
      </c>
      <c r="AK591" s="429">
        <f t="shared" si="287"/>
        <v>143.54000000000815</v>
      </c>
      <c r="AL591" s="429">
        <f t="shared" si="288"/>
        <v>158.4599999999918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6000000000495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si="279"/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si="280"/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04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05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87498.22</v>
      </c>
      <c r="S592" s="290">
        <f t="shared" si="281"/>
        <v>149.06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544.320000000007</v>
      </c>
      <c r="U592" s="290">
        <f t="shared" si="282"/>
        <v>159.36000000000001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4257.98</v>
      </c>
      <c r="W592" s="290">
        <f t="shared" si="306"/>
        <v>143.54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016.02</v>
      </c>
      <c r="Y592" s="290">
        <f t="shared" si="307"/>
        <v>158.46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3500.22</v>
      </c>
      <c r="AA592" s="290">
        <f t="shared" si="283"/>
        <v>108.17754684838161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78970.320000000007</v>
      </c>
      <c r="AC592" s="290">
        <f t="shared" si="284"/>
        <v>134.53206132879046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77965.48</v>
      </c>
      <c r="AE592" s="290">
        <f t="shared" si="308"/>
        <v>132.82023850085179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5393.77</v>
      </c>
      <c r="AG592" s="290">
        <f t="shared" si="309"/>
        <v>145.47490630323679</v>
      </c>
      <c r="AI592" s="429">
        <f t="shared" si="285"/>
        <v>149.05999999999767</v>
      </c>
      <c r="AJ592" s="429">
        <f t="shared" si="286"/>
        <v>159.36000000000058</v>
      </c>
      <c r="AK592" s="429">
        <f t="shared" si="287"/>
        <v>143.5399999999936</v>
      </c>
      <c r="AL592" s="429">
        <f t="shared" si="288"/>
        <v>158.4600000000064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si="279"/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si="280"/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04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05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87647.28</v>
      </c>
      <c r="S593" s="290">
        <f t="shared" si="281"/>
        <v>149.06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3703.680000000008</v>
      </c>
      <c r="U593" s="290">
        <f t="shared" si="282"/>
        <v>159.36000000000001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4401.51999999999</v>
      </c>
      <c r="W593" s="290">
        <f t="shared" si="306"/>
        <v>143.54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3174.48000000001</v>
      </c>
      <c r="Y593" s="290">
        <f t="shared" si="307"/>
        <v>158.46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3649.279999999999</v>
      </c>
      <c r="AA593" s="290">
        <f t="shared" si="283"/>
        <v>108.2470748299319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79129.680000000008</v>
      </c>
      <c r="AC593" s="290">
        <f t="shared" si="284"/>
        <v>134.57428571428574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78109.01999999999</v>
      </c>
      <c r="AE593" s="290">
        <f t="shared" si="308"/>
        <v>132.83846938775508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5552.23000000001</v>
      </c>
      <c r="AG593" s="290">
        <f t="shared" si="309"/>
        <v>145.49698979591838</v>
      </c>
      <c r="AI593" s="429">
        <f t="shared" si="285"/>
        <v>149.05999999999767</v>
      </c>
      <c r="AJ593" s="429">
        <f t="shared" si="286"/>
        <v>159.36000000000058</v>
      </c>
      <c r="AK593" s="429">
        <f t="shared" si="287"/>
        <v>143.5399999999936</v>
      </c>
      <c r="AL593" s="429">
        <f t="shared" si="288"/>
        <v>158.4600000000064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si="279"/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si="280"/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04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05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87796.34</v>
      </c>
      <c r="S594" s="290">
        <f t="shared" si="281"/>
        <v>149.06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3863.040000000008</v>
      </c>
      <c r="U594" s="290">
        <f t="shared" si="282"/>
        <v>159.36000000000001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4545.06</v>
      </c>
      <c r="W594" s="290">
        <f t="shared" si="306"/>
        <v>143.54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3332.94</v>
      </c>
      <c r="Y594" s="290">
        <f t="shared" si="307"/>
        <v>158.46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3798.34</v>
      </c>
      <c r="AA594" s="290">
        <f t="shared" si="283"/>
        <v>108.3163667232597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79289.040000000008</v>
      </c>
      <c r="AC594" s="290">
        <f t="shared" si="284"/>
        <v>134.61636672325977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78252.56</v>
      </c>
      <c r="AE594" s="290">
        <f t="shared" si="308"/>
        <v>132.85663837011884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5710.69</v>
      </c>
      <c r="AG594" s="290">
        <f t="shared" si="309"/>
        <v>145.51899830220714</v>
      </c>
      <c r="AI594" s="429">
        <f t="shared" si="285"/>
        <v>149.05999999999767</v>
      </c>
      <c r="AJ594" s="429">
        <f t="shared" si="286"/>
        <v>159.36000000000058</v>
      </c>
      <c r="AK594" s="429">
        <f t="shared" si="287"/>
        <v>143.54000000000815</v>
      </c>
      <c r="AL594" s="429">
        <f t="shared" si="288"/>
        <v>158.45999999999185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si="279"/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si="280"/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04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05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87945.4</v>
      </c>
      <c r="S595" s="290">
        <f t="shared" si="281"/>
        <v>149.06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022.400000000009</v>
      </c>
      <c r="U595" s="290">
        <f t="shared" si="282"/>
        <v>159.3600000000000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4688.599999999991</v>
      </c>
      <c r="W595" s="290">
        <f t="shared" si="306"/>
        <v>143.54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3491.400000000009</v>
      </c>
      <c r="Y595" s="290">
        <f t="shared" si="307"/>
        <v>158.46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3947.4</v>
      </c>
      <c r="AA595" s="290">
        <f t="shared" si="283"/>
        <v>108.38542372881356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79448.399999999994</v>
      </c>
      <c r="AC595" s="290">
        <f t="shared" si="284"/>
        <v>134.65830508474576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78396.099999999991</v>
      </c>
      <c r="AE595" s="290">
        <f t="shared" si="308"/>
        <v>132.87474576271185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5869.15</v>
      </c>
      <c r="AG595" s="290">
        <f t="shared" si="309"/>
        <v>145.54093220338981</v>
      </c>
      <c r="AI595" s="429">
        <f t="shared" si="285"/>
        <v>149.05999999999767</v>
      </c>
      <c r="AJ595" s="429">
        <f t="shared" si="286"/>
        <v>159.35999999998603</v>
      </c>
      <c r="AK595" s="429">
        <f t="shared" si="287"/>
        <v>143.5399999999936</v>
      </c>
      <c r="AL595" s="429">
        <f t="shared" si="288"/>
        <v>158.45999999999185</v>
      </c>
      <c r="AM595" s="429">
        <f t="shared" si="289"/>
        <v>149.05999999999767</v>
      </c>
      <c r="AN595" s="429">
        <f t="shared" si="290"/>
        <v>159.36000000000058</v>
      </c>
      <c r="AO595" s="429">
        <f t="shared" si="291"/>
        <v>143.5399999999936</v>
      </c>
      <c r="AP595" s="429">
        <f t="shared" si="292"/>
        <v>158.4600000000064</v>
      </c>
      <c r="AQ595" s="429">
        <f t="shared" si="293"/>
        <v>149.05999999999767</v>
      </c>
      <c r="AR595" s="429">
        <f t="shared" si="294"/>
        <v>159.36000000000058</v>
      </c>
      <c r="AS595" s="429">
        <f t="shared" si="295"/>
        <v>143.5399999999936</v>
      </c>
      <c r="AT595" s="429">
        <f t="shared" si="296"/>
        <v>158.4600000000064</v>
      </c>
      <c r="AU595" s="429">
        <f t="shared" si="297"/>
        <v>149.06000000000495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si="279"/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si="280"/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04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05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88094.46</v>
      </c>
      <c r="S596" s="290">
        <f t="shared" si="281"/>
        <v>149.06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181.760000000009</v>
      </c>
      <c r="U596" s="290">
        <f t="shared" si="282"/>
        <v>159.36000000000001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4832.14</v>
      </c>
      <c r="W596" s="290">
        <f t="shared" si="306"/>
        <v>143.54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3649.86</v>
      </c>
      <c r="Y596" s="290">
        <f t="shared" si="307"/>
        <v>158.46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4096.46</v>
      </c>
      <c r="AA596" s="290">
        <f t="shared" si="283"/>
        <v>108.45424703891709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79607.760000000009</v>
      </c>
      <c r="AC596" s="290">
        <f t="shared" si="284"/>
        <v>134.70010152284266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78539.64</v>
      </c>
      <c r="AE596" s="290">
        <f t="shared" si="308"/>
        <v>132.89279187817257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6027.61</v>
      </c>
      <c r="AG596" s="290">
        <f t="shared" si="309"/>
        <v>145.56279187817259</v>
      </c>
      <c r="AI596" s="429">
        <f t="shared" si="285"/>
        <v>149.06000000001222</v>
      </c>
      <c r="AJ596" s="429">
        <f t="shared" si="286"/>
        <v>159.36000000001513</v>
      </c>
      <c r="AK596" s="429">
        <f t="shared" si="287"/>
        <v>143.54000000000815</v>
      </c>
      <c r="AL596" s="429">
        <f t="shared" si="288"/>
        <v>158.4600000000064</v>
      </c>
      <c r="AM596" s="429">
        <f t="shared" si="289"/>
        <v>149.06000000001222</v>
      </c>
      <c r="AN596" s="429">
        <f t="shared" si="290"/>
        <v>159.36000000000058</v>
      </c>
      <c r="AO596" s="429">
        <f t="shared" si="291"/>
        <v>143.54000000000815</v>
      </c>
      <c r="AP596" s="429">
        <f t="shared" si="292"/>
        <v>158.45999999999185</v>
      </c>
      <c r="AQ596" s="429">
        <f t="shared" si="293"/>
        <v>149.06000000001222</v>
      </c>
      <c r="AR596" s="429">
        <f t="shared" si="294"/>
        <v>159.36000000000058</v>
      </c>
      <c r="AS596" s="429">
        <f t="shared" si="295"/>
        <v>143.54000000000815</v>
      </c>
      <c r="AT596" s="429">
        <f t="shared" si="296"/>
        <v>158.45999999999185</v>
      </c>
      <c r="AU596" s="429">
        <f t="shared" si="297"/>
        <v>149.05999999999767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si="279"/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si="280"/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04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05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88243.520000000004</v>
      </c>
      <c r="S597" s="290">
        <f t="shared" si="281"/>
        <v>149.06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341.12000000001</v>
      </c>
      <c r="U597" s="290">
        <f t="shared" si="282"/>
        <v>159.36000000000001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4975.679999999993</v>
      </c>
      <c r="W597" s="290">
        <f t="shared" si="306"/>
        <v>143.54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3808.320000000007</v>
      </c>
      <c r="Y597" s="290">
        <f t="shared" si="307"/>
        <v>158.46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4245.520000000004</v>
      </c>
      <c r="AA597" s="290">
        <f t="shared" si="283"/>
        <v>108.5228378378378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79767.12</v>
      </c>
      <c r="AC597" s="290">
        <f t="shared" si="284"/>
        <v>134.74175675675676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78683.179999999993</v>
      </c>
      <c r="AE597" s="290">
        <f t="shared" si="308"/>
        <v>132.91077702702702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6186.07</v>
      </c>
      <c r="AG597" s="290">
        <f t="shared" si="309"/>
        <v>145.58457770270272</v>
      </c>
      <c r="AI597" s="429">
        <f t="shared" si="285"/>
        <v>149.05999999999767</v>
      </c>
      <c r="AJ597" s="429">
        <f t="shared" si="286"/>
        <v>159.35999999998603</v>
      </c>
      <c r="AK597" s="429">
        <f t="shared" si="287"/>
        <v>143.5399999999936</v>
      </c>
      <c r="AL597" s="429">
        <f t="shared" si="288"/>
        <v>158.4600000000064</v>
      </c>
      <c r="AM597" s="429">
        <f t="shared" si="289"/>
        <v>149.05999999999767</v>
      </c>
      <c r="AN597" s="429">
        <f t="shared" si="290"/>
        <v>159.36000000000058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6000000000058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6000000000495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si="279"/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si="280"/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04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05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88392.58</v>
      </c>
      <c r="S598" s="290">
        <f t="shared" si="281"/>
        <v>149.0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500.48000000001</v>
      </c>
      <c r="U598" s="290">
        <f t="shared" si="282"/>
        <v>159.36000000000001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5119.22</v>
      </c>
      <c r="W598" s="290">
        <f t="shared" si="306"/>
        <v>143.54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3966.78</v>
      </c>
      <c r="Y598" s="290">
        <f t="shared" si="307"/>
        <v>158.46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4394.58</v>
      </c>
      <c r="AA598" s="290">
        <f t="shared" si="283"/>
        <v>108.59119730185498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79926.48000000001</v>
      </c>
      <c r="AC598" s="290">
        <f t="shared" si="284"/>
        <v>134.7832715008432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78826.720000000001</v>
      </c>
      <c r="AE598" s="290">
        <f t="shared" si="308"/>
        <v>132.92870151770657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6344.53</v>
      </c>
      <c r="AG598" s="290">
        <f t="shared" si="309"/>
        <v>145.60629005059022</v>
      </c>
      <c r="AI598" s="429">
        <f t="shared" si="285"/>
        <v>149.05999999999767</v>
      </c>
      <c r="AJ598" s="429">
        <f t="shared" si="286"/>
        <v>159.36000000001513</v>
      </c>
      <c r="AK598" s="429">
        <f t="shared" si="287"/>
        <v>143.54000000000815</v>
      </c>
      <c r="AL598" s="429">
        <f t="shared" si="288"/>
        <v>158.45999999999185</v>
      </c>
      <c r="AM598" s="429">
        <f t="shared" si="289"/>
        <v>149.05999999999767</v>
      </c>
      <c r="AN598" s="429">
        <f t="shared" si="290"/>
        <v>159.36000000000058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0058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si="279"/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si="280"/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04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05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88541.64</v>
      </c>
      <c r="S599" s="290">
        <f t="shared" si="281"/>
        <v>149.06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4659.840000000011</v>
      </c>
      <c r="U599" s="290">
        <f t="shared" si="282"/>
        <v>159.36000000000001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5262.76</v>
      </c>
      <c r="W599" s="290">
        <f t="shared" si="306"/>
        <v>143.54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4125.24</v>
      </c>
      <c r="Y599" s="290">
        <f t="shared" si="307"/>
        <v>158.46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4543.64</v>
      </c>
      <c r="AA599" s="290">
        <f t="shared" si="283"/>
        <v>108.6593265993266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0085.84</v>
      </c>
      <c r="AC599" s="290">
        <f t="shared" si="284"/>
        <v>134.82464646464646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78970.259999999995</v>
      </c>
      <c r="AE599" s="290">
        <f t="shared" si="308"/>
        <v>132.94656565656564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6502.99</v>
      </c>
      <c r="AG599" s="290">
        <f t="shared" si="309"/>
        <v>145.62792929292931</v>
      </c>
      <c r="AI599" s="429">
        <f t="shared" si="285"/>
        <v>149.05999999999767</v>
      </c>
      <c r="AJ599" s="429">
        <f t="shared" si="286"/>
        <v>159.35999999998603</v>
      </c>
      <c r="AK599" s="429">
        <f t="shared" si="287"/>
        <v>143.5399999999936</v>
      </c>
      <c r="AL599" s="429">
        <f t="shared" si="288"/>
        <v>158.4600000000064</v>
      </c>
      <c r="AM599" s="429">
        <f t="shared" si="289"/>
        <v>149.05999999999767</v>
      </c>
      <c r="AN599" s="429">
        <f t="shared" si="290"/>
        <v>159.36000000000058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6000000000058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si="279"/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si="280"/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04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05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88690.7</v>
      </c>
      <c r="S600" s="290">
        <f t="shared" si="281"/>
        <v>149.06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4819.200000000012</v>
      </c>
      <c r="U600" s="290">
        <f t="shared" si="282"/>
        <v>159.36000000000001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5406.299999999988</v>
      </c>
      <c r="W600" s="290">
        <f t="shared" si="306"/>
        <v>143.54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4283.700000000012</v>
      </c>
      <c r="Y600" s="290">
        <f t="shared" si="307"/>
        <v>158.4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4692.7</v>
      </c>
      <c r="AA600" s="290">
        <f t="shared" si="283"/>
        <v>108.7272268907563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0245.200000000012</v>
      </c>
      <c r="AC600" s="290">
        <f t="shared" si="284"/>
        <v>134.86588235294118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79113.8</v>
      </c>
      <c r="AE600" s="290">
        <f t="shared" si="308"/>
        <v>132.9643697478991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6661.450000000012</v>
      </c>
      <c r="AG600" s="290">
        <f t="shared" si="309"/>
        <v>145.64949579831935</v>
      </c>
      <c r="AI600" s="429">
        <f t="shared" si="285"/>
        <v>149.05999999999767</v>
      </c>
      <c r="AJ600" s="429">
        <f t="shared" si="286"/>
        <v>159.36000000001513</v>
      </c>
      <c r="AK600" s="429">
        <f t="shared" si="287"/>
        <v>143.54000000000815</v>
      </c>
      <c r="AL600" s="429">
        <f t="shared" si="288"/>
        <v>158.4600000000064</v>
      </c>
      <c r="AM600" s="429">
        <f t="shared" si="289"/>
        <v>149.05999999999767</v>
      </c>
      <c r="AN600" s="429">
        <f t="shared" si="290"/>
        <v>159.36000000000058</v>
      </c>
      <c r="AO600" s="429">
        <f t="shared" si="291"/>
        <v>143.5399999999936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0058</v>
      </c>
      <c r="AS600" s="429">
        <f t="shared" si="295"/>
        <v>143.5399999999936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si="279"/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si="280"/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04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05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88839.76</v>
      </c>
      <c r="S601" s="290">
        <f t="shared" si="281"/>
        <v>149.06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4978.560000000012</v>
      </c>
      <c r="U601" s="290">
        <f t="shared" si="282"/>
        <v>159.36000000000001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5549.84</v>
      </c>
      <c r="W601" s="290">
        <f t="shared" si="306"/>
        <v>143.54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4442.16</v>
      </c>
      <c r="Y601" s="290">
        <f t="shared" si="307"/>
        <v>158.46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4841.760000000002</v>
      </c>
      <c r="AA601" s="290">
        <f t="shared" si="283"/>
        <v>108.79489932885906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0404.56</v>
      </c>
      <c r="AC601" s="290">
        <f t="shared" si="284"/>
        <v>134.9069798657718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79257.34</v>
      </c>
      <c r="AE601" s="290">
        <f t="shared" si="308"/>
        <v>132.98211409395972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6819.91</v>
      </c>
      <c r="AG601" s="290">
        <f t="shared" si="309"/>
        <v>145.6709899328859</v>
      </c>
      <c r="AI601" s="429">
        <f t="shared" si="285"/>
        <v>149.05999999999767</v>
      </c>
      <c r="AJ601" s="429">
        <f t="shared" si="286"/>
        <v>159.35999999998603</v>
      </c>
      <c r="AK601" s="429">
        <f t="shared" si="287"/>
        <v>143.5399999999936</v>
      </c>
      <c r="AL601" s="429">
        <f t="shared" si="288"/>
        <v>158.45999999999185</v>
      </c>
      <c r="AM601" s="429">
        <f t="shared" si="289"/>
        <v>149.05999999999767</v>
      </c>
      <c r="AN601" s="429">
        <f t="shared" si="290"/>
        <v>159.36000000000058</v>
      </c>
      <c r="AO601" s="429">
        <f t="shared" si="291"/>
        <v>143.54000000000815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6000000000058</v>
      </c>
      <c r="AS601" s="429">
        <f t="shared" si="295"/>
        <v>143.54000000000815</v>
      </c>
      <c r="AT601" s="429">
        <f t="shared" si="296"/>
        <v>158.45999999999185</v>
      </c>
      <c r="AU601" s="429">
        <f t="shared" si="297"/>
        <v>149.06000000000495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si="279"/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si="280"/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04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05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88988.82</v>
      </c>
      <c r="S602" s="290">
        <f t="shared" si="281"/>
        <v>149.06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137.920000000013</v>
      </c>
      <c r="U602" s="290">
        <f t="shared" si="282"/>
        <v>159.36000000000001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5693.37999999999</v>
      </c>
      <c r="W602" s="290">
        <f t="shared" si="306"/>
        <v>143.5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4600.62000000001</v>
      </c>
      <c r="Y602" s="290">
        <f t="shared" si="307"/>
        <v>158.46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4990.82</v>
      </c>
      <c r="AA602" s="290">
        <f t="shared" si="283"/>
        <v>108.86234505862646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0563.920000000013</v>
      </c>
      <c r="AC602" s="290">
        <f t="shared" si="284"/>
        <v>134.94793969849249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79400.87999999999</v>
      </c>
      <c r="AE602" s="290">
        <f t="shared" si="308"/>
        <v>132.99979899497487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6978.37</v>
      </c>
      <c r="AG602" s="290">
        <f t="shared" si="309"/>
        <v>145.69241206030151</v>
      </c>
      <c r="AI602" s="429">
        <f t="shared" si="285"/>
        <v>149.06000000001222</v>
      </c>
      <c r="AJ602" s="429">
        <f t="shared" si="286"/>
        <v>159.36000000001513</v>
      </c>
      <c r="AK602" s="429">
        <f t="shared" si="287"/>
        <v>143.5399999999936</v>
      </c>
      <c r="AL602" s="429">
        <f t="shared" si="288"/>
        <v>158.45999999999185</v>
      </c>
      <c r="AM602" s="429">
        <f t="shared" si="289"/>
        <v>149.06000000001222</v>
      </c>
      <c r="AN602" s="429">
        <f t="shared" si="290"/>
        <v>159.36000000000058</v>
      </c>
      <c r="AO602" s="429">
        <f t="shared" si="291"/>
        <v>143.5399999999936</v>
      </c>
      <c r="AP602" s="429">
        <f t="shared" si="292"/>
        <v>158.4600000000064</v>
      </c>
      <c r="AQ602" s="429">
        <f t="shared" si="293"/>
        <v>149.06000000001222</v>
      </c>
      <c r="AR602" s="429">
        <f t="shared" si="294"/>
        <v>159.36000000000058</v>
      </c>
      <c r="AS602" s="429">
        <f t="shared" si="295"/>
        <v>143.5399999999936</v>
      </c>
      <c r="AT602" s="429">
        <f t="shared" si="296"/>
        <v>158.4600000000064</v>
      </c>
      <c r="AU602" s="429">
        <f t="shared" si="297"/>
        <v>149.05999999999767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si="279"/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si="280"/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04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05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89137.88</v>
      </c>
      <c r="S603" s="290">
        <f t="shared" si="281"/>
        <v>149.06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297.280000000013</v>
      </c>
      <c r="U603" s="290">
        <f t="shared" si="282"/>
        <v>159.36000000000001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5836.92</v>
      </c>
      <c r="W603" s="290">
        <f t="shared" si="306"/>
        <v>143.54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4759.08</v>
      </c>
      <c r="Y603" s="290">
        <f t="shared" si="307"/>
        <v>158.4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5139.880000000005</v>
      </c>
      <c r="AA603" s="290">
        <f t="shared" si="283"/>
        <v>108.92956521739131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0723.28</v>
      </c>
      <c r="AC603" s="290">
        <f t="shared" si="284"/>
        <v>134.98876254180601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79544.42</v>
      </c>
      <c r="AE603" s="290">
        <f t="shared" si="308"/>
        <v>133.01742474916387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7136.83</v>
      </c>
      <c r="AG603" s="290">
        <f t="shared" si="309"/>
        <v>145.71376254180603</v>
      </c>
      <c r="AI603" s="429">
        <f t="shared" si="285"/>
        <v>149.05999999999767</v>
      </c>
      <c r="AJ603" s="429">
        <f t="shared" si="286"/>
        <v>159.35999999998603</v>
      </c>
      <c r="AK603" s="429">
        <f t="shared" si="287"/>
        <v>143.54000000000815</v>
      </c>
      <c r="AL603" s="429">
        <f t="shared" si="288"/>
        <v>158.4600000000064</v>
      </c>
      <c r="AM603" s="429">
        <f t="shared" si="289"/>
        <v>149.05999999999767</v>
      </c>
      <c r="AN603" s="429">
        <f t="shared" si="290"/>
        <v>159.36000000000058</v>
      </c>
      <c r="AO603" s="429">
        <f t="shared" si="291"/>
        <v>143.54000000000815</v>
      </c>
      <c r="AP603" s="429">
        <f t="shared" si="292"/>
        <v>158.45999999999185</v>
      </c>
      <c r="AQ603" s="429">
        <f t="shared" si="293"/>
        <v>149.05999999999767</v>
      </c>
      <c r="AR603" s="429">
        <f t="shared" si="294"/>
        <v>159.36000000000058</v>
      </c>
      <c r="AS603" s="429">
        <f t="shared" si="295"/>
        <v>143.54000000000815</v>
      </c>
      <c r="AT603" s="429">
        <f t="shared" si="296"/>
        <v>158.45999999999185</v>
      </c>
      <c r="AU603" s="429">
        <f t="shared" si="297"/>
        <v>149.06000000000495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si="279"/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si="280"/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04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05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89286.94</v>
      </c>
      <c r="S604" s="290">
        <f t="shared" si="281"/>
        <v>149.06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456.640000000014</v>
      </c>
      <c r="U604" s="290">
        <f t="shared" si="282"/>
        <v>159.36000000000001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5980.459999999992</v>
      </c>
      <c r="W604" s="290">
        <f t="shared" si="306"/>
        <v>143.54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4917.540000000008</v>
      </c>
      <c r="Y604" s="290">
        <f t="shared" si="307"/>
        <v>158.46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5288.94</v>
      </c>
      <c r="AA604" s="290">
        <f t="shared" si="283"/>
        <v>108.99656093489149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0882.640000000014</v>
      </c>
      <c r="AC604" s="290">
        <f t="shared" si="284"/>
        <v>135.02944908180302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79687.959999999992</v>
      </c>
      <c r="AE604" s="290">
        <f t="shared" si="308"/>
        <v>133.03499165275457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7295.290000000008</v>
      </c>
      <c r="AG604" s="290">
        <f t="shared" si="309"/>
        <v>145.73504173622706</v>
      </c>
      <c r="AI604" s="429">
        <f t="shared" si="285"/>
        <v>149.05999999999767</v>
      </c>
      <c r="AJ604" s="429">
        <f t="shared" si="286"/>
        <v>159.36000000001513</v>
      </c>
      <c r="AK604" s="429">
        <f t="shared" si="287"/>
        <v>143.5399999999936</v>
      </c>
      <c r="AL604" s="429">
        <f t="shared" si="288"/>
        <v>158.4600000000064</v>
      </c>
      <c r="AM604" s="429">
        <f t="shared" si="289"/>
        <v>149.05999999999767</v>
      </c>
      <c r="AN604" s="429">
        <f t="shared" si="290"/>
        <v>159.36000000000058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0058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si="279"/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si="280"/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04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05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89436</v>
      </c>
      <c r="S605" s="290">
        <f t="shared" si="281"/>
        <v>149.06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5616.000000000015</v>
      </c>
      <c r="U605" s="290">
        <f t="shared" si="282"/>
        <v>159.36000000000001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6124</v>
      </c>
      <c r="W605" s="290">
        <f t="shared" si="306"/>
        <v>143.54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5076</v>
      </c>
      <c r="Y605" s="290">
        <f t="shared" si="307"/>
        <v>158.46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5438</v>
      </c>
      <c r="AA605" s="290">
        <f t="shared" si="283"/>
        <v>109.06333333333333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1042</v>
      </c>
      <c r="AC605" s="290">
        <f t="shared" si="284"/>
        <v>135.07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79831.5</v>
      </c>
      <c r="AE605" s="290">
        <f t="shared" si="308"/>
        <v>133.05250000000001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7453.75</v>
      </c>
      <c r="AG605" s="290">
        <f t="shared" si="309"/>
        <v>145.75624999999999</v>
      </c>
      <c r="AI605" s="429">
        <f t="shared" si="285"/>
        <v>149.05999999999767</v>
      </c>
      <c r="AJ605" s="429">
        <f t="shared" si="286"/>
        <v>159.35999999998603</v>
      </c>
      <c r="AK605" s="429">
        <f t="shared" si="287"/>
        <v>143.54000000000815</v>
      </c>
      <c r="AL605" s="429">
        <f t="shared" si="288"/>
        <v>158.45999999999185</v>
      </c>
      <c r="AM605" s="429">
        <f t="shared" si="289"/>
        <v>149.05999999999767</v>
      </c>
      <c r="AN605" s="429">
        <f t="shared" si="290"/>
        <v>159.36000000000058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6000000000058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si="279"/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si="280"/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04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05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89585.06</v>
      </c>
      <c r="S606" s="290">
        <f t="shared" si="281"/>
        <v>149.06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5775.360000000015</v>
      </c>
      <c r="U606" s="290">
        <f t="shared" si="282"/>
        <v>159.36000000000001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0288.23</v>
      </c>
      <c r="W606" s="290">
        <f t="shared" si="306"/>
        <v>150.22999999999999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5234.46</v>
      </c>
      <c r="Y606" s="290">
        <f t="shared" si="307"/>
        <v>158.46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5587.06</v>
      </c>
      <c r="AA606" s="290">
        <f t="shared" si="283"/>
        <v>109.12988352745424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1201.360000000015</v>
      </c>
      <c r="AC606" s="290">
        <f t="shared" si="284"/>
        <v>135.11041597337774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79981.73</v>
      </c>
      <c r="AE606" s="290">
        <f t="shared" si="308"/>
        <v>133.08108153078203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7612.209999999992</v>
      </c>
      <c r="AG606" s="290">
        <f t="shared" si="309"/>
        <v>145.777387687188</v>
      </c>
      <c r="AI606" s="429">
        <f t="shared" si="285"/>
        <v>149.05999999999767</v>
      </c>
      <c r="AJ606" s="429">
        <f t="shared" si="286"/>
        <v>159.36000000001513</v>
      </c>
      <c r="AK606" s="429">
        <f t="shared" si="287"/>
        <v>150.22999999999593</v>
      </c>
      <c r="AL606" s="429">
        <f t="shared" si="288"/>
        <v>158.45999999999185</v>
      </c>
      <c r="AM606" s="429">
        <f t="shared" si="289"/>
        <v>149.05999999999767</v>
      </c>
      <c r="AN606" s="429">
        <f t="shared" si="290"/>
        <v>159.36000000000058</v>
      </c>
      <c r="AO606" s="429">
        <f t="shared" si="291"/>
        <v>4164.2299999999959</v>
      </c>
      <c r="AP606" s="429">
        <f t="shared" si="292"/>
        <v>158.4600000000064</v>
      </c>
      <c r="AQ606" s="429">
        <f t="shared" si="293"/>
        <v>149.05999999999767</v>
      </c>
      <c r="AR606" s="429">
        <f t="shared" si="294"/>
        <v>159.36000000000058</v>
      </c>
      <c r="AS606" s="429">
        <f t="shared" si="295"/>
        <v>4164.2299999999959</v>
      </c>
      <c r="AT606" s="429">
        <f t="shared" si="296"/>
        <v>158.4600000000064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si="279"/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si="280"/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04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05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89734.12</v>
      </c>
      <c r="S607" s="290">
        <f t="shared" si="281"/>
        <v>149.06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5934.720000000001</v>
      </c>
      <c r="U607" s="290">
        <f t="shared" si="282"/>
        <v>159.36000000000001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0438.459999999992</v>
      </c>
      <c r="W607" s="290">
        <f t="shared" si="306"/>
        <v>150.22999999999999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5392.92</v>
      </c>
      <c r="Y607" s="290">
        <f t="shared" si="307"/>
        <v>158.46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5736.12</v>
      </c>
      <c r="AA607" s="290">
        <f t="shared" si="283"/>
        <v>109.1962126245847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1360.72</v>
      </c>
      <c r="AC607" s="290">
        <f t="shared" si="284"/>
        <v>135.15069767441861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0131.960000000006</v>
      </c>
      <c r="AE607" s="290">
        <f t="shared" si="308"/>
        <v>133.10956810631231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7770.670000000013</v>
      </c>
      <c r="AG607" s="290">
        <f t="shared" si="309"/>
        <v>145.79845514950168</v>
      </c>
      <c r="AI607" s="429">
        <f t="shared" si="285"/>
        <v>149.05999999999767</v>
      </c>
      <c r="AJ607" s="429">
        <f t="shared" si="286"/>
        <v>159.35999999998603</v>
      </c>
      <c r="AK607" s="429">
        <f t="shared" si="287"/>
        <v>150.23000000001048</v>
      </c>
      <c r="AL607" s="429">
        <f t="shared" si="288"/>
        <v>158.4600000000209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2999999999593</v>
      </c>
      <c r="AP607" s="429">
        <f t="shared" si="292"/>
        <v>158.4599999999918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2999999999593</v>
      </c>
      <c r="AT607" s="429">
        <f t="shared" si="296"/>
        <v>158.4599999999918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si="279"/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si="280"/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04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05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89883.180000000008</v>
      </c>
      <c r="S608" s="290">
        <f t="shared" si="281"/>
        <v>149.06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094.080000000002</v>
      </c>
      <c r="U608" s="290">
        <f t="shared" si="282"/>
        <v>159.36000000000001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0588.689999999988</v>
      </c>
      <c r="W608" s="290">
        <f t="shared" si="306"/>
        <v>150.2299999999999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5551.38</v>
      </c>
      <c r="Y608" s="290">
        <f t="shared" si="307"/>
        <v>158.46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5885.179999999993</v>
      </c>
      <c r="AA608" s="290">
        <f t="shared" si="283"/>
        <v>109.26232172470978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1520.08</v>
      </c>
      <c r="AC608" s="290">
        <f t="shared" si="284"/>
        <v>135.19084577114427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0282.19</v>
      </c>
      <c r="AE608" s="290">
        <f t="shared" si="308"/>
        <v>133.13796019900497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7929.13</v>
      </c>
      <c r="AG608" s="290">
        <f t="shared" si="309"/>
        <v>145.81945273631842</v>
      </c>
      <c r="AI608" s="429">
        <f t="shared" si="285"/>
        <v>149.05999999999767</v>
      </c>
      <c r="AJ608" s="429">
        <f t="shared" si="286"/>
        <v>159.36000000000058</v>
      </c>
      <c r="AK608" s="429">
        <f t="shared" si="287"/>
        <v>150.22999999999593</v>
      </c>
      <c r="AL608" s="429">
        <f t="shared" si="288"/>
        <v>158.45999999999185</v>
      </c>
      <c r="AM608" s="429">
        <f t="shared" si="289"/>
        <v>149.06000000001222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600000000064</v>
      </c>
      <c r="AQ608" s="429">
        <f t="shared" si="293"/>
        <v>149.06000000001222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600000000064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si="279"/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si="280"/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04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05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0032.24</v>
      </c>
      <c r="S609" s="290">
        <f t="shared" si="281"/>
        <v>149.06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253.440000000002</v>
      </c>
      <c r="U609" s="290">
        <f t="shared" si="282"/>
        <v>159.36000000000001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0738.92</v>
      </c>
      <c r="W609" s="290">
        <f t="shared" si="306"/>
        <v>150.22999999999999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5709.840000000011</v>
      </c>
      <c r="Y609" s="290">
        <f t="shared" si="307"/>
        <v>158.4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6034.240000000005</v>
      </c>
      <c r="AA609" s="290">
        <f t="shared" si="283"/>
        <v>109.32821192052981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1679.44</v>
      </c>
      <c r="AC609" s="290">
        <f t="shared" si="284"/>
        <v>135.2308609271523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0432.42</v>
      </c>
      <c r="AE609" s="290">
        <f t="shared" si="308"/>
        <v>133.1662582781457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8087.59</v>
      </c>
      <c r="AG609" s="290">
        <f t="shared" si="309"/>
        <v>145.84038079470199</v>
      </c>
      <c r="AI609" s="429">
        <f t="shared" si="285"/>
        <v>149.06000000001222</v>
      </c>
      <c r="AJ609" s="429">
        <f t="shared" si="286"/>
        <v>159.36000000000058</v>
      </c>
      <c r="AK609" s="429">
        <f t="shared" si="287"/>
        <v>150.22999999999593</v>
      </c>
      <c r="AL609" s="429">
        <f t="shared" si="288"/>
        <v>158.45999999999185</v>
      </c>
      <c r="AM609" s="429">
        <f t="shared" si="289"/>
        <v>149.05999999999767</v>
      </c>
      <c r="AN609" s="429">
        <f t="shared" si="290"/>
        <v>159.36000000000058</v>
      </c>
      <c r="AO609" s="429">
        <f t="shared" si="291"/>
        <v>150.23000000001048</v>
      </c>
      <c r="AP609" s="429">
        <f t="shared" si="292"/>
        <v>158.4600000000064</v>
      </c>
      <c r="AQ609" s="429">
        <f t="shared" si="293"/>
        <v>149.05999999999767</v>
      </c>
      <c r="AR609" s="429">
        <f t="shared" si="294"/>
        <v>159.36000000000058</v>
      </c>
      <c r="AS609" s="429">
        <f t="shared" si="295"/>
        <v>150.23000000001048</v>
      </c>
      <c r="AT609" s="429">
        <f t="shared" si="296"/>
        <v>158.4600000000064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si="279"/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si="280"/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04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05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0181.3</v>
      </c>
      <c r="S610" s="290">
        <f t="shared" si="281"/>
        <v>149.06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412.800000000003</v>
      </c>
      <c r="U610" s="290">
        <f t="shared" si="282"/>
        <v>159.36000000000001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0889.15</v>
      </c>
      <c r="W610" s="290">
        <f t="shared" si="306"/>
        <v>150.22999999999999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5868.3</v>
      </c>
      <c r="Y610" s="290">
        <f t="shared" si="307"/>
        <v>158.46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6183.3</v>
      </c>
      <c r="AA610" s="290">
        <f t="shared" si="283"/>
        <v>109.39388429752067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1838.8</v>
      </c>
      <c r="AC610" s="290">
        <f t="shared" si="284"/>
        <v>135.270743801652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0582.649999999994</v>
      </c>
      <c r="AE610" s="290">
        <f t="shared" si="308"/>
        <v>133.19446280991735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8246.05</v>
      </c>
      <c r="AG610" s="290">
        <f t="shared" si="309"/>
        <v>145.86123966942148</v>
      </c>
      <c r="AI610" s="429">
        <f t="shared" si="285"/>
        <v>149.05999999999767</v>
      </c>
      <c r="AJ610" s="429">
        <f t="shared" si="286"/>
        <v>159.36000000000058</v>
      </c>
      <c r="AK610" s="429">
        <f t="shared" si="287"/>
        <v>150.22999999999593</v>
      </c>
      <c r="AL610" s="429">
        <f t="shared" si="288"/>
        <v>158.4600000000064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5999999999185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5999999999185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si="279"/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si="280"/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04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05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0330.36</v>
      </c>
      <c r="S611" s="290">
        <f t="shared" si="281"/>
        <v>149.06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572.160000000003</v>
      </c>
      <c r="U611" s="290">
        <f t="shared" si="282"/>
        <v>159.36000000000001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1039.37999999999</v>
      </c>
      <c r="W611" s="290">
        <f t="shared" si="306"/>
        <v>150.22999999999999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026.760000000009</v>
      </c>
      <c r="Y611" s="290">
        <f t="shared" si="307"/>
        <v>158.46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6332.36</v>
      </c>
      <c r="AA611" s="290">
        <f t="shared" si="283"/>
        <v>109.45933993399341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1998.16</v>
      </c>
      <c r="AC611" s="290">
        <f t="shared" si="284"/>
        <v>135.3104950495049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0732.88</v>
      </c>
      <c r="AE611" s="290">
        <f t="shared" si="308"/>
        <v>133.2225742574257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8404.510000000009</v>
      </c>
      <c r="AG611" s="290">
        <f t="shared" si="309"/>
        <v>145.8820297029703</v>
      </c>
      <c r="AI611" s="429">
        <f t="shared" si="285"/>
        <v>149.05999999999767</v>
      </c>
      <c r="AJ611" s="429">
        <f t="shared" si="286"/>
        <v>159.36000000000058</v>
      </c>
      <c r="AK611" s="429">
        <f t="shared" si="287"/>
        <v>150.23000000001048</v>
      </c>
      <c r="AL611" s="429">
        <f t="shared" si="288"/>
        <v>158.4600000000064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2999999999593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2999999999593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si="279"/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si="280"/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04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05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0479.42</v>
      </c>
      <c r="S612" s="290">
        <f t="shared" si="281"/>
        <v>149.06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6731.520000000004</v>
      </c>
      <c r="U612" s="290">
        <f t="shared" si="282"/>
        <v>159.3600000000000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1189.61</v>
      </c>
      <c r="W612" s="290">
        <f t="shared" si="306"/>
        <v>150.22999999999999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6185.22</v>
      </c>
      <c r="Y612" s="290">
        <f t="shared" si="307"/>
        <v>158.46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6481.42</v>
      </c>
      <c r="AA612" s="290">
        <f t="shared" si="283"/>
        <v>109.5245799011532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2157.52</v>
      </c>
      <c r="AC612" s="290">
        <f t="shared" si="284"/>
        <v>135.35011532125208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0883.11</v>
      </c>
      <c r="AE612" s="290">
        <f t="shared" si="308"/>
        <v>133.25059308072488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88562.97</v>
      </c>
      <c r="AG612" s="290">
        <f t="shared" si="309"/>
        <v>145.90275123558484</v>
      </c>
      <c r="AI612" s="429">
        <f t="shared" si="285"/>
        <v>149.05999999999767</v>
      </c>
      <c r="AJ612" s="429">
        <f t="shared" si="286"/>
        <v>159.36000000000058</v>
      </c>
      <c r="AK612" s="429">
        <f t="shared" si="287"/>
        <v>150.22999999999593</v>
      </c>
      <c r="AL612" s="429">
        <f t="shared" si="288"/>
        <v>158.4599999999918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3000000001048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3000000001048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si="279"/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si="280"/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04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05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0628.479999999996</v>
      </c>
      <c r="S613" s="290">
        <f t="shared" si="281"/>
        <v>149.0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6890.880000000005</v>
      </c>
      <c r="U613" s="290">
        <f t="shared" si="282"/>
        <v>159.36000000000001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1339.839999999997</v>
      </c>
      <c r="W613" s="290">
        <f t="shared" si="306"/>
        <v>150.22999999999999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6343.680000000008</v>
      </c>
      <c r="Y613" s="290">
        <f t="shared" si="307"/>
        <v>158.46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6630.48</v>
      </c>
      <c r="AA613" s="290">
        <f t="shared" si="283"/>
        <v>109.58960526315789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2316.88</v>
      </c>
      <c r="AC613" s="290">
        <f t="shared" si="284"/>
        <v>135.3896052631579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1033.34</v>
      </c>
      <c r="AE613" s="290">
        <f t="shared" si="308"/>
        <v>133.2785197368421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88721.43</v>
      </c>
      <c r="AG613" s="290">
        <f t="shared" si="309"/>
        <v>145.92340460526316</v>
      </c>
      <c r="AI613" s="429">
        <f t="shared" si="285"/>
        <v>149.05999999999767</v>
      </c>
      <c r="AJ613" s="429">
        <f t="shared" si="286"/>
        <v>159.36000000000058</v>
      </c>
      <c r="AK613" s="429">
        <f t="shared" si="287"/>
        <v>150.22999999999593</v>
      </c>
      <c r="AL613" s="429">
        <f t="shared" si="288"/>
        <v>158.4599999999918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600000000064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600000000064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si="279"/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si="280"/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04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05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0777.540000000008</v>
      </c>
      <c r="S614" s="290">
        <f t="shared" si="281"/>
        <v>149.06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050.240000000005</v>
      </c>
      <c r="U614" s="290">
        <f t="shared" si="282"/>
        <v>159.36000000000001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1490.069999999992</v>
      </c>
      <c r="W614" s="290">
        <f t="shared" si="306"/>
        <v>150.22999999999999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6502.14</v>
      </c>
      <c r="Y614" s="290">
        <f t="shared" si="307"/>
        <v>158.46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6779.540000000008</v>
      </c>
      <c r="AA614" s="290">
        <f t="shared" si="283"/>
        <v>109.65441707717571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2476.240000000005</v>
      </c>
      <c r="AC614" s="290">
        <f t="shared" si="284"/>
        <v>135.42896551724138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1183.570000000007</v>
      </c>
      <c r="AE614" s="290">
        <f t="shared" si="308"/>
        <v>133.3063546798029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88879.89</v>
      </c>
      <c r="AG614" s="290">
        <f t="shared" si="309"/>
        <v>145.94399014778324</v>
      </c>
      <c r="AI614" s="429">
        <f t="shared" si="285"/>
        <v>149.06000000001222</v>
      </c>
      <c r="AJ614" s="429">
        <f t="shared" si="286"/>
        <v>159.36000000000058</v>
      </c>
      <c r="AK614" s="429">
        <f t="shared" si="287"/>
        <v>150.23000000001048</v>
      </c>
      <c r="AL614" s="429">
        <f t="shared" si="288"/>
        <v>158.4600000000064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2999999999593</v>
      </c>
      <c r="AP614" s="429">
        <f t="shared" si="292"/>
        <v>158.45999999999185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2999999999593</v>
      </c>
      <c r="AT614" s="429">
        <f t="shared" si="296"/>
        <v>158.45999999999185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si="279"/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si="280"/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04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05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0926.6</v>
      </c>
      <c r="S615" s="290">
        <f t="shared" si="281"/>
        <v>149.06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209.600000000006</v>
      </c>
      <c r="U615" s="290">
        <f t="shared" si="282"/>
        <v>159.3600000000000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1640.299999999988</v>
      </c>
      <c r="W615" s="290">
        <f t="shared" si="306"/>
        <v>150.22999999999999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6660.6</v>
      </c>
      <c r="Y615" s="290">
        <f t="shared" si="307"/>
        <v>158.46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6928.600000000006</v>
      </c>
      <c r="AA615" s="290">
        <f t="shared" si="283"/>
        <v>109.71901639344263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2635.600000000006</v>
      </c>
      <c r="AC615" s="290">
        <f t="shared" si="284"/>
        <v>135.46819672131147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1333.8</v>
      </c>
      <c r="AE615" s="290">
        <f t="shared" si="308"/>
        <v>133.33409836065573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89038.35</v>
      </c>
      <c r="AG615" s="290">
        <f t="shared" si="309"/>
        <v>145.96450819672131</v>
      </c>
      <c r="AI615" s="429">
        <f t="shared" si="285"/>
        <v>149.05999999999767</v>
      </c>
      <c r="AJ615" s="429">
        <f t="shared" si="286"/>
        <v>159.36000000000058</v>
      </c>
      <c r="AK615" s="429">
        <f t="shared" si="287"/>
        <v>150.22999999999593</v>
      </c>
      <c r="AL615" s="429">
        <f t="shared" si="288"/>
        <v>158.4600000000064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si="279"/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si="280"/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04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05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1075.66</v>
      </c>
      <c r="S616" s="290">
        <f t="shared" si="281"/>
        <v>149.06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368.960000000006</v>
      </c>
      <c r="U616" s="290">
        <f t="shared" si="282"/>
        <v>159.36000000000001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1790.53</v>
      </c>
      <c r="W616" s="290">
        <f t="shared" si="306"/>
        <v>150.22999999999999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6819.06</v>
      </c>
      <c r="Y616" s="290">
        <f t="shared" si="307"/>
        <v>158.46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7077.66</v>
      </c>
      <c r="AA616" s="290">
        <f t="shared" si="283"/>
        <v>109.78340425531916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2794.960000000006</v>
      </c>
      <c r="AC616" s="290">
        <f t="shared" si="284"/>
        <v>135.50729950900165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1484.03</v>
      </c>
      <c r="AE616" s="290">
        <f t="shared" si="308"/>
        <v>133.36175122749592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89196.81</v>
      </c>
      <c r="AG616" s="290">
        <f t="shared" si="309"/>
        <v>145.9849590834697</v>
      </c>
      <c r="AI616" s="429">
        <f t="shared" si="285"/>
        <v>149.05999999999767</v>
      </c>
      <c r="AJ616" s="429">
        <f t="shared" si="286"/>
        <v>159.36000000000058</v>
      </c>
      <c r="AK616" s="429">
        <f t="shared" si="287"/>
        <v>150.22999999999593</v>
      </c>
      <c r="AL616" s="429">
        <f t="shared" si="288"/>
        <v>158.4599999999918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3000000001048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3000000001048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si="279"/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si="280"/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04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05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1224.72</v>
      </c>
      <c r="S617" s="290">
        <f t="shared" si="281"/>
        <v>149.06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528.320000000007</v>
      </c>
      <c r="U617" s="290">
        <f t="shared" si="282"/>
        <v>159.3600000000000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1940.76</v>
      </c>
      <c r="W617" s="290">
        <f t="shared" si="306"/>
        <v>150.22999999999999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6977.52</v>
      </c>
      <c r="Y617" s="290">
        <f t="shared" si="307"/>
        <v>158.46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7226.720000000001</v>
      </c>
      <c r="AA617" s="290">
        <f t="shared" si="283"/>
        <v>109.84758169934641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2954.320000000007</v>
      </c>
      <c r="AC617" s="290">
        <f t="shared" si="284"/>
        <v>135.54627450980394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1634.259999999995</v>
      </c>
      <c r="AE617" s="290">
        <f t="shared" si="308"/>
        <v>133.38931372549018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89355.27</v>
      </c>
      <c r="AG617" s="290">
        <f t="shared" si="309"/>
        <v>146.0053431372549</v>
      </c>
      <c r="AI617" s="429">
        <f t="shared" si="285"/>
        <v>149.05999999999767</v>
      </c>
      <c r="AJ617" s="429">
        <f t="shared" si="286"/>
        <v>159.36000000000058</v>
      </c>
      <c r="AK617" s="429">
        <f t="shared" si="287"/>
        <v>150.22999999999593</v>
      </c>
      <c r="AL617" s="429">
        <f t="shared" si="288"/>
        <v>158.4600000000064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si="279"/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si="280"/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04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05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1373.78</v>
      </c>
      <c r="S618" s="290">
        <f t="shared" si="281"/>
        <v>149.0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7687.680000000008</v>
      </c>
      <c r="U618" s="290">
        <f t="shared" si="282"/>
        <v>159.36000000000001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2090.989999999991</v>
      </c>
      <c r="W618" s="290">
        <f t="shared" si="306"/>
        <v>150.22999999999999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7135.98000000001</v>
      </c>
      <c r="Y618" s="290">
        <f t="shared" si="307"/>
        <v>158.46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7375.78</v>
      </c>
      <c r="AA618" s="290">
        <f t="shared" si="283"/>
        <v>109.91154975530179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3113.680000000008</v>
      </c>
      <c r="AC618" s="290">
        <f t="shared" si="284"/>
        <v>135.58512234910279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1784.490000000005</v>
      </c>
      <c r="AE618" s="290">
        <f t="shared" si="308"/>
        <v>133.41678629690051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89513.73000000001</v>
      </c>
      <c r="AG618" s="290">
        <f t="shared" si="309"/>
        <v>146.025660685155</v>
      </c>
      <c r="AI618" s="429">
        <f t="shared" si="285"/>
        <v>149.05999999999767</v>
      </c>
      <c r="AJ618" s="429">
        <f t="shared" si="286"/>
        <v>159.36000000000058</v>
      </c>
      <c r="AK618" s="429">
        <f t="shared" si="287"/>
        <v>150.23000000001048</v>
      </c>
      <c r="AL618" s="429">
        <f t="shared" si="288"/>
        <v>158.4600000000064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2999999999593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2999999999593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si="279"/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si="280"/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04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05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1522.84</v>
      </c>
      <c r="S619" s="290">
        <f t="shared" si="281"/>
        <v>149.06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7847.040000000008</v>
      </c>
      <c r="U619" s="290">
        <f t="shared" si="282"/>
        <v>159.36000000000001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2241.219999999987</v>
      </c>
      <c r="W619" s="290">
        <f t="shared" si="306"/>
        <v>150.22999999999999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7294.44</v>
      </c>
      <c r="Y619" s="290">
        <f t="shared" si="307"/>
        <v>158.46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7524.84</v>
      </c>
      <c r="AA619" s="290">
        <f t="shared" si="283"/>
        <v>109.97530944625407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3273.040000000008</v>
      </c>
      <c r="AC619" s="290">
        <f t="shared" si="284"/>
        <v>135.62384364820849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1934.720000000001</v>
      </c>
      <c r="AE619" s="290">
        <f t="shared" si="308"/>
        <v>133.44416938110749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89672.19</v>
      </c>
      <c r="AG619" s="290">
        <f t="shared" si="309"/>
        <v>146.04591205211727</v>
      </c>
      <c r="AI619" s="429">
        <f t="shared" si="285"/>
        <v>149.05999999999767</v>
      </c>
      <c r="AJ619" s="429">
        <f t="shared" si="286"/>
        <v>159.36000000000058</v>
      </c>
      <c r="AK619" s="429">
        <f t="shared" si="287"/>
        <v>150.22999999999593</v>
      </c>
      <c r="AL619" s="429">
        <f t="shared" si="288"/>
        <v>158.45999999999185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si="279"/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si="280"/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04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05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1671.9</v>
      </c>
      <c r="S620" s="290">
        <f t="shared" si="281"/>
        <v>149.06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006.400000000009</v>
      </c>
      <c r="U620" s="290">
        <f t="shared" si="282"/>
        <v>159.36000000000001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2391.45</v>
      </c>
      <c r="W620" s="290">
        <f t="shared" si="306"/>
        <v>150.22999999999999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7452.900000000009</v>
      </c>
      <c r="Y620" s="290">
        <f t="shared" si="307"/>
        <v>158.46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7673.899999999994</v>
      </c>
      <c r="AA620" s="290">
        <f t="shared" si="283"/>
        <v>110.03886178861788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3432.399999999994</v>
      </c>
      <c r="AC620" s="290">
        <f t="shared" si="284"/>
        <v>135.66243902439024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2084.95</v>
      </c>
      <c r="AE620" s="290">
        <f t="shared" si="308"/>
        <v>133.4714634146341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89830.65</v>
      </c>
      <c r="AG620" s="290">
        <f t="shared" si="309"/>
        <v>146.06609756097561</v>
      </c>
      <c r="AI620" s="429">
        <f t="shared" si="285"/>
        <v>149.05999999999767</v>
      </c>
      <c r="AJ620" s="429">
        <f t="shared" si="286"/>
        <v>159.35999999998603</v>
      </c>
      <c r="AK620" s="429">
        <f t="shared" si="287"/>
        <v>150.22999999999593</v>
      </c>
      <c r="AL620" s="429">
        <f t="shared" si="288"/>
        <v>158.45999999999185</v>
      </c>
      <c r="AM620" s="429">
        <f t="shared" si="289"/>
        <v>149.05999999999767</v>
      </c>
      <c r="AN620" s="429">
        <f t="shared" si="290"/>
        <v>159.36000000000058</v>
      </c>
      <c r="AO620" s="429">
        <f t="shared" si="291"/>
        <v>150.23000000001048</v>
      </c>
      <c r="AP620" s="429">
        <f t="shared" si="292"/>
        <v>158.4600000000064</v>
      </c>
      <c r="AQ620" s="429">
        <f t="shared" si="293"/>
        <v>149.05999999999767</v>
      </c>
      <c r="AR620" s="429">
        <f t="shared" si="294"/>
        <v>159.36000000000058</v>
      </c>
      <c r="AS620" s="429">
        <f t="shared" si="295"/>
        <v>150.23000000001048</v>
      </c>
      <c r="AT620" s="429">
        <f t="shared" si="296"/>
        <v>158.4600000000064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si="279"/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si="280"/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04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05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1820.96</v>
      </c>
      <c r="S621" s="290">
        <f t="shared" si="281"/>
        <v>149.06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165.760000000009</v>
      </c>
      <c r="U621" s="290">
        <f t="shared" si="282"/>
        <v>159.36000000000001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2541.68</v>
      </c>
      <c r="W621" s="290">
        <f t="shared" si="306"/>
        <v>150.22999999999999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7611.36</v>
      </c>
      <c r="Y621" s="290">
        <f t="shared" si="307"/>
        <v>158.46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7822.959999999992</v>
      </c>
      <c r="AA621" s="290">
        <f t="shared" si="283"/>
        <v>110.10220779220778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3591.760000000009</v>
      </c>
      <c r="AC621" s="290">
        <f t="shared" si="284"/>
        <v>135.70090909090911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2235.179999999993</v>
      </c>
      <c r="AE621" s="290">
        <f t="shared" si="308"/>
        <v>133.49866883116883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89989.11</v>
      </c>
      <c r="AG621" s="290">
        <f t="shared" si="309"/>
        <v>146.08621753246754</v>
      </c>
      <c r="AI621" s="429">
        <f t="shared" si="285"/>
        <v>149.05999999999767</v>
      </c>
      <c r="AJ621" s="429">
        <f t="shared" si="286"/>
        <v>159.36000000001513</v>
      </c>
      <c r="AK621" s="429">
        <f t="shared" si="287"/>
        <v>150.22999999999593</v>
      </c>
      <c r="AL621" s="429">
        <f t="shared" si="288"/>
        <v>158.4600000000064</v>
      </c>
      <c r="AM621" s="429">
        <f t="shared" si="289"/>
        <v>149.06000000001222</v>
      </c>
      <c r="AN621" s="429">
        <f t="shared" si="290"/>
        <v>159.36000000000058</v>
      </c>
      <c r="AO621" s="429">
        <f t="shared" si="291"/>
        <v>150.22999999999593</v>
      </c>
      <c r="AP621" s="429">
        <f t="shared" si="292"/>
        <v>158.45999999999185</v>
      </c>
      <c r="AQ621" s="429">
        <f t="shared" si="293"/>
        <v>149.06000000001222</v>
      </c>
      <c r="AR621" s="429">
        <f t="shared" si="294"/>
        <v>159.36000000000058</v>
      </c>
      <c r="AS621" s="429">
        <f t="shared" si="295"/>
        <v>150.22999999999593</v>
      </c>
      <c r="AT621" s="429">
        <f t="shared" si="296"/>
        <v>158.45999999999185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si="279"/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si="280"/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04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05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1970.02</v>
      </c>
      <c r="S622" s="290">
        <f t="shared" si="281"/>
        <v>149.06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325.12000000001</v>
      </c>
      <c r="U622" s="290">
        <f t="shared" si="282"/>
        <v>159.36000000000001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2691.909999999989</v>
      </c>
      <c r="W622" s="290">
        <f t="shared" si="306"/>
        <v>150.22999999999999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7769.82</v>
      </c>
      <c r="Y622" s="290">
        <f t="shared" si="307"/>
        <v>158.4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7972.02</v>
      </c>
      <c r="AA622" s="290">
        <f t="shared" si="283"/>
        <v>110.16534846029174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3751.12</v>
      </c>
      <c r="AC622" s="290">
        <f t="shared" si="284"/>
        <v>135.73925445705024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2385.41</v>
      </c>
      <c r="AE622" s="290">
        <f t="shared" si="308"/>
        <v>133.52578606158835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0147.57</v>
      </c>
      <c r="AG622" s="290">
        <f t="shared" si="309"/>
        <v>146.10627228525124</v>
      </c>
      <c r="AI622" s="429">
        <f t="shared" si="285"/>
        <v>149.06000000001222</v>
      </c>
      <c r="AJ622" s="429">
        <f t="shared" si="286"/>
        <v>159.35999999998603</v>
      </c>
      <c r="AK622" s="429">
        <f t="shared" si="287"/>
        <v>150.23000000001048</v>
      </c>
      <c r="AL622" s="429">
        <f t="shared" si="288"/>
        <v>158.4600000000064</v>
      </c>
      <c r="AM622" s="429">
        <f t="shared" si="289"/>
        <v>149.05999999999767</v>
      </c>
      <c r="AN622" s="429">
        <f t="shared" si="290"/>
        <v>159.36000000000058</v>
      </c>
      <c r="AO622" s="429">
        <f t="shared" si="291"/>
        <v>150.22999999999593</v>
      </c>
      <c r="AP622" s="429">
        <f t="shared" si="292"/>
        <v>158.4600000000064</v>
      </c>
      <c r="AQ622" s="429">
        <f t="shared" si="293"/>
        <v>149.05999999999767</v>
      </c>
      <c r="AR622" s="429">
        <f t="shared" si="294"/>
        <v>159.36000000000058</v>
      </c>
      <c r="AS622" s="429">
        <f t="shared" si="295"/>
        <v>150.22999999999593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si="279"/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si="280"/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04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05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2119.08</v>
      </c>
      <c r="S623" s="290">
        <f t="shared" si="281"/>
        <v>149.06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484.48000000001</v>
      </c>
      <c r="U623" s="290">
        <f t="shared" si="282"/>
        <v>159.36000000000001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2842.14</v>
      </c>
      <c r="W623" s="290">
        <f t="shared" si="306"/>
        <v>150.22999999999999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7928.28</v>
      </c>
      <c r="Y623" s="290">
        <f t="shared" si="307"/>
        <v>158.46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8121.08</v>
      </c>
      <c r="AA623" s="290">
        <f t="shared" si="283"/>
        <v>110.22828478964402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3910.48000000001</v>
      </c>
      <c r="AC623" s="290">
        <f t="shared" si="284"/>
        <v>135.77747572815537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2535.64</v>
      </c>
      <c r="AE623" s="290">
        <f t="shared" si="308"/>
        <v>133.55281553398058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0306.03</v>
      </c>
      <c r="AG623" s="290">
        <f t="shared" si="309"/>
        <v>146.12626213592233</v>
      </c>
      <c r="AI623" s="429">
        <f t="shared" si="285"/>
        <v>149.05999999999767</v>
      </c>
      <c r="AJ623" s="429">
        <f t="shared" si="286"/>
        <v>159.36000000001513</v>
      </c>
      <c r="AK623" s="429">
        <f t="shared" si="287"/>
        <v>150.22999999999593</v>
      </c>
      <c r="AL623" s="429">
        <f t="shared" si="288"/>
        <v>158.45999999999185</v>
      </c>
      <c r="AM623" s="429">
        <f t="shared" si="289"/>
        <v>149.05999999999767</v>
      </c>
      <c r="AN623" s="429">
        <f t="shared" si="290"/>
        <v>159.36000000000058</v>
      </c>
      <c r="AO623" s="429">
        <f t="shared" si="291"/>
        <v>150.23000000001048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0058</v>
      </c>
      <c r="AS623" s="429">
        <f t="shared" si="295"/>
        <v>150.23000000001048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si="279"/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si="280"/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04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05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2268.14</v>
      </c>
      <c r="S624" s="290">
        <f t="shared" si="281"/>
        <v>149.06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8643.840000000011</v>
      </c>
      <c r="U624" s="290">
        <f t="shared" si="282"/>
        <v>159.36000000000001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2992.37</v>
      </c>
      <c r="W624" s="290">
        <f t="shared" si="306"/>
        <v>150.22999999999999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8086.74</v>
      </c>
      <c r="Y624" s="290">
        <f t="shared" si="307"/>
        <v>158.46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8270.14</v>
      </c>
      <c r="AA624" s="290">
        <f t="shared" si="283"/>
        <v>110.29101777059773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4069.84</v>
      </c>
      <c r="AC624" s="290">
        <f t="shared" si="284"/>
        <v>135.81557350565427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2685.87</v>
      </c>
      <c r="AE624" s="290">
        <f t="shared" si="308"/>
        <v>133.57975767366719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0464.49</v>
      </c>
      <c r="AG624" s="290">
        <f t="shared" si="309"/>
        <v>146.14618739903071</v>
      </c>
      <c r="AI624" s="429">
        <f t="shared" si="285"/>
        <v>149.05999999999767</v>
      </c>
      <c r="AJ624" s="429">
        <f t="shared" si="286"/>
        <v>159.35999999998603</v>
      </c>
      <c r="AK624" s="429">
        <f t="shared" si="287"/>
        <v>150.22999999999593</v>
      </c>
      <c r="AL624" s="429">
        <f t="shared" si="288"/>
        <v>158.4600000000064</v>
      </c>
      <c r="AM624" s="429">
        <f t="shared" si="289"/>
        <v>149.05999999999767</v>
      </c>
      <c r="AN624" s="429">
        <f t="shared" si="290"/>
        <v>159.36000000000058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6000000000058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si="279"/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si="280"/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04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05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2417.2</v>
      </c>
      <c r="S625" s="290">
        <f t="shared" si="281"/>
        <v>149.06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8803.200000000012</v>
      </c>
      <c r="U625" s="290">
        <f t="shared" si="282"/>
        <v>159.36000000000001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3142.599999999991</v>
      </c>
      <c r="W625" s="290">
        <f t="shared" si="306"/>
        <v>150.22999999999999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8245.200000000012</v>
      </c>
      <c r="Y625" s="290">
        <f t="shared" si="307"/>
        <v>158.46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8419.199999999997</v>
      </c>
      <c r="AA625" s="290">
        <f t="shared" si="283"/>
        <v>110.35354838709677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4229.200000000012</v>
      </c>
      <c r="AC625" s="290">
        <f t="shared" si="284"/>
        <v>135.85354838709679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2836.100000000006</v>
      </c>
      <c r="AE625" s="290">
        <f t="shared" si="308"/>
        <v>133.60661290322582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0622.950000000012</v>
      </c>
      <c r="AG625" s="290">
        <f t="shared" si="309"/>
        <v>146.16604838709679</v>
      </c>
      <c r="AI625" s="429">
        <f t="shared" si="285"/>
        <v>149.05999999999767</v>
      </c>
      <c r="AJ625" s="429">
        <f t="shared" si="286"/>
        <v>159.36000000001513</v>
      </c>
      <c r="AK625" s="429">
        <f t="shared" si="287"/>
        <v>150.23000000001048</v>
      </c>
      <c r="AL625" s="429">
        <f t="shared" si="288"/>
        <v>158.4600000000064</v>
      </c>
      <c r="AM625" s="429">
        <f t="shared" si="289"/>
        <v>149.05999999999767</v>
      </c>
      <c r="AN625" s="429">
        <f t="shared" si="290"/>
        <v>159.36000000000058</v>
      </c>
      <c r="AO625" s="429">
        <f t="shared" si="291"/>
        <v>150.22999999999593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0058</v>
      </c>
      <c r="AS625" s="429">
        <f t="shared" si="295"/>
        <v>150.22999999999593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si="279"/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si="280"/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04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05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2566.26</v>
      </c>
      <c r="S626" s="290">
        <f t="shared" si="281"/>
        <v>149.06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8962.560000000012</v>
      </c>
      <c r="U626" s="290">
        <f t="shared" si="282"/>
        <v>159.36000000000001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3292.829999999987</v>
      </c>
      <c r="W626" s="290">
        <f t="shared" si="306"/>
        <v>150.22999999999999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8403.66</v>
      </c>
      <c r="Y626" s="290">
        <f t="shared" si="307"/>
        <v>158.46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8568.260000000009</v>
      </c>
      <c r="AA626" s="290">
        <f t="shared" si="283"/>
        <v>110.4158776167472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4388.56</v>
      </c>
      <c r="AC626" s="290">
        <f t="shared" si="284"/>
        <v>135.89140096618357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2986.33</v>
      </c>
      <c r="AE626" s="290">
        <f t="shared" si="308"/>
        <v>133.63338164251209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0781.41</v>
      </c>
      <c r="AG626" s="290">
        <f t="shared" si="309"/>
        <v>146.18584541062802</v>
      </c>
      <c r="AI626" s="429">
        <f t="shared" si="285"/>
        <v>149.06000000001222</v>
      </c>
      <c r="AJ626" s="429">
        <f t="shared" si="286"/>
        <v>159.35999999998603</v>
      </c>
      <c r="AK626" s="429">
        <f t="shared" si="287"/>
        <v>150.22999999999593</v>
      </c>
      <c r="AL626" s="429">
        <f t="shared" si="288"/>
        <v>158.45999999999185</v>
      </c>
      <c r="AM626" s="429">
        <f t="shared" si="289"/>
        <v>149.05999999999767</v>
      </c>
      <c r="AN626" s="429">
        <f t="shared" si="290"/>
        <v>159.36000000000058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5999999999767</v>
      </c>
      <c r="AR626" s="429">
        <f t="shared" si="294"/>
        <v>159.36000000000058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si="279"/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si="280"/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04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05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2715.32</v>
      </c>
      <c r="S627" s="290">
        <f t="shared" si="281"/>
        <v>149.06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121.920000000013</v>
      </c>
      <c r="U627" s="290">
        <f t="shared" si="282"/>
        <v>159.36000000000001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3443.06</v>
      </c>
      <c r="W627" s="290">
        <f t="shared" si="306"/>
        <v>150.22999999999999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8562.12000000001</v>
      </c>
      <c r="Y627" s="290">
        <f t="shared" si="307"/>
        <v>158.46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8717.320000000007</v>
      </c>
      <c r="AA627" s="290">
        <f t="shared" si="283"/>
        <v>110.47800643086818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4547.920000000013</v>
      </c>
      <c r="AC627" s="290">
        <f t="shared" si="284"/>
        <v>135.92913183279745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3136.56</v>
      </c>
      <c r="AE627" s="290">
        <f t="shared" si="308"/>
        <v>133.66006430868165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0939.87</v>
      </c>
      <c r="AG627" s="290">
        <f t="shared" si="309"/>
        <v>146.20557877813505</v>
      </c>
      <c r="AI627" s="429">
        <f t="shared" si="285"/>
        <v>149.05999999999767</v>
      </c>
      <c r="AJ627" s="429">
        <f t="shared" si="286"/>
        <v>159.36000000001513</v>
      </c>
      <c r="AK627" s="429">
        <f t="shared" si="287"/>
        <v>150.22999999999593</v>
      </c>
      <c r="AL627" s="429">
        <f t="shared" si="288"/>
        <v>158.45999999999185</v>
      </c>
      <c r="AM627" s="429">
        <f t="shared" si="289"/>
        <v>149.06000000001222</v>
      </c>
      <c r="AN627" s="429">
        <f t="shared" si="290"/>
        <v>159.36000000000058</v>
      </c>
      <c r="AO627" s="429">
        <f t="shared" si="291"/>
        <v>150.23000000001048</v>
      </c>
      <c r="AP627" s="429">
        <f t="shared" si="292"/>
        <v>158.4600000000064</v>
      </c>
      <c r="AQ627" s="429">
        <f t="shared" si="293"/>
        <v>149.06000000001222</v>
      </c>
      <c r="AR627" s="429">
        <f t="shared" si="294"/>
        <v>159.36000000000058</v>
      </c>
      <c r="AS627" s="429">
        <f t="shared" si="295"/>
        <v>150.23000000001048</v>
      </c>
      <c r="AT627" s="429">
        <f t="shared" si="296"/>
        <v>158.4600000000064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si="279"/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si="280"/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04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05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2864.38</v>
      </c>
      <c r="S628" s="290">
        <f t="shared" si="281"/>
        <v>149.06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281.280000000013</v>
      </c>
      <c r="U628" s="290">
        <f t="shared" si="282"/>
        <v>159.36000000000001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3593.29</v>
      </c>
      <c r="W628" s="290">
        <f t="shared" si="306"/>
        <v>150.22999999999999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8720.58</v>
      </c>
      <c r="Y628" s="290">
        <f t="shared" si="307"/>
        <v>158.46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8866.38</v>
      </c>
      <c r="AA628" s="290">
        <f t="shared" si="283"/>
        <v>110.53993579454254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4707.28</v>
      </c>
      <c r="AC628" s="290">
        <f t="shared" si="284"/>
        <v>135.96674157303372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3286.789999999994</v>
      </c>
      <c r="AE628" s="290">
        <f t="shared" si="308"/>
        <v>133.68666131621185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1098.33</v>
      </c>
      <c r="AG628" s="290">
        <f t="shared" si="309"/>
        <v>146.22524879614767</v>
      </c>
      <c r="AI628" s="429">
        <f t="shared" si="285"/>
        <v>149.05999999999767</v>
      </c>
      <c r="AJ628" s="429">
        <f t="shared" si="286"/>
        <v>159.35999999998603</v>
      </c>
      <c r="AK628" s="429">
        <f t="shared" si="287"/>
        <v>150.22999999999593</v>
      </c>
      <c r="AL628" s="429">
        <f t="shared" si="288"/>
        <v>158.4600000000064</v>
      </c>
      <c r="AM628" s="429">
        <f t="shared" si="289"/>
        <v>149.05999999999767</v>
      </c>
      <c r="AN628" s="429">
        <f t="shared" si="290"/>
        <v>159.36000000000058</v>
      </c>
      <c r="AO628" s="429">
        <f t="shared" si="291"/>
        <v>150.22999999999593</v>
      </c>
      <c r="AP628" s="429">
        <f t="shared" si="292"/>
        <v>158.45999999999185</v>
      </c>
      <c r="AQ628" s="429">
        <f t="shared" si="293"/>
        <v>149.05999999999767</v>
      </c>
      <c r="AR628" s="429">
        <f t="shared" si="294"/>
        <v>159.36000000000058</v>
      </c>
      <c r="AS628" s="429">
        <f t="shared" si="295"/>
        <v>150.22999999999593</v>
      </c>
      <c r="AT628" s="429">
        <f t="shared" si="296"/>
        <v>158.45999999999185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si="279"/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si="280"/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04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05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3013.440000000002</v>
      </c>
      <c r="S629" s="290">
        <f t="shared" si="281"/>
        <v>149.06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440.640000000014</v>
      </c>
      <c r="U629" s="290">
        <f t="shared" si="282"/>
        <v>159.36000000000001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3743.51999999999</v>
      </c>
      <c r="W629" s="290">
        <f t="shared" si="306"/>
        <v>150.22999999999999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8879.040000000008</v>
      </c>
      <c r="Y629" s="290">
        <f t="shared" si="307"/>
        <v>158.46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9015.44</v>
      </c>
      <c r="AA629" s="290">
        <f t="shared" si="283"/>
        <v>110.60166666666667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4866.640000000014</v>
      </c>
      <c r="AC629" s="290">
        <f t="shared" si="284"/>
        <v>136.0042307692307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3437.02</v>
      </c>
      <c r="AE629" s="290">
        <f t="shared" si="308"/>
        <v>133.71317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1256.790000000008</v>
      </c>
      <c r="AG629" s="290">
        <f t="shared" si="309"/>
        <v>146.24485576923078</v>
      </c>
      <c r="AI629" s="429">
        <f t="shared" si="285"/>
        <v>149.05999999999767</v>
      </c>
      <c r="AJ629" s="429">
        <f t="shared" si="286"/>
        <v>159.36000000001513</v>
      </c>
      <c r="AK629" s="429">
        <f t="shared" si="287"/>
        <v>150.23000000001048</v>
      </c>
      <c r="AL629" s="429">
        <f t="shared" si="288"/>
        <v>158.4600000000064</v>
      </c>
      <c r="AM629" s="429">
        <f t="shared" si="289"/>
        <v>149.05999999999767</v>
      </c>
      <c r="AN629" s="429">
        <f t="shared" si="290"/>
        <v>159.36000000000058</v>
      </c>
      <c r="AO629" s="429">
        <f t="shared" si="291"/>
        <v>150.22999999999593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0058</v>
      </c>
      <c r="AS629" s="429">
        <f t="shared" si="295"/>
        <v>150.22999999999593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si="279"/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si="280"/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04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05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93162.5</v>
      </c>
      <c r="S630" s="290">
        <f t="shared" si="281"/>
        <v>149.06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99600.000000000015</v>
      </c>
      <c r="U630" s="290">
        <f t="shared" si="282"/>
        <v>159.36000000000001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93893.75</v>
      </c>
      <c r="W630" s="290">
        <f t="shared" si="306"/>
        <v>150.22999999999999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9037.5</v>
      </c>
      <c r="Y630" s="290">
        <f t="shared" si="307"/>
        <v>158.46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9164.5</v>
      </c>
      <c r="AA630" s="290">
        <f t="shared" si="283"/>
        <v>110.6632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5026</v>
      </c>
      <c r="AC630" s="290">
        <f t="shared" si="284"/>
        <v>136.0415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3587.25</v>
      </c>
      <c r="AE630" s="290">
        <f t="shared" si="308"/>
        <v>133.7396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1415.25</v>
      </c>
      <c r="AG630" s="290">
        <f t="shared" si="309"/>
        <v>146.26439999999999</v>
      </c>
      <c r="AI630" s="429">
        <f t="shared" si="285"/>
        <v>149.05999999999767</v>
      </c>
      <c r="AJ630" s="429">
        <f t="shared" si="286"/>
        <v>159.35999999998603</v>
      </c>
      <c r="AK630" s="429">
        <f t="shared" si="287"/>
        <v>150.22999999999593</v>
      </c>
      <c r="AL630" s="429">
        <f t="shared" si="288"/>
        <v>158.45999999999185</v>
      </c>
      <c r="AM630" s="429">
        <f t="shared" si="289"/>
        <v>149.05999999999767</v>
      </c>
      <c r="AN630" s="429">
        <f t="shared" si="290"/>
        <v>159.36000000000058</v>
      </c>
      <c r="AO630" s="429">
        <f t="shared" si="291"/>
        <v>150.23000000001048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6000000000058</v>
      </c>
      <c r="AS630" s="429">
        <f t="shared" si="295"/>
        <v>150.23000000001048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si="279"/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si="280"/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04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05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93311.56</v>
      </c>
      <c r="S631" s="290">
        <f t="shared" si="281"/>
        <v>149.06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99759.360000000015</v>
      </c>
      <c r="U631" s="290">
        <f t="shared" si="282"/>
        <v>159.36000000000001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94043.98</v>
      </c>
      <c r="W631" s="290">
        <f t="shared" si="306"/>
        <v>150.229999999999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9195.96</v>
      </c>
      <c r="Y631" s="290">
        <f t="shared" si="307"/>
        <v>158.46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9313.56</v>
      </c>
      <c r="AA631" s="290">
        <f t="shared" si="283"/>
        <v>110.72453674121405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5185.360000000015</v>
      </c>
      <c r="AC631" s="290">
        <f t="shared" si="284"/>
        <v>136.07884984025563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3737.48</v>
      </c>
      <c r="AE631" s="290">
        <f t="shared" si="308"/>
        <v>133.76594249201278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1573.709999999992</v>
      </c>
      <c r="AG631" s="290">
        <f t="shared" si="309"/>
        <v>146.28388178913735</v>
      </c>
      <c r="AI631" s="429">
        <f t="shared" si="285"/>
        <v>149.05999999999767</v>
      </c>
      <c r="AJ631" s="429">
        <f t="shared" si="286"/>
        <v>159.36000000001513</v>
      </c>
      <c r="AK631" s="429">
        <f t="shared" si="287"/>
        <v>150.22999999999593</v>
      </c>
      <c r="AL631" s="429">
        <f t="shared" si="288"/>
        <v>158.45999999999185</v>
      </c>
      <c r="AM631" s="429">
        <f t="shared" si="289"/>
        <v>149.05999999999767</v>
      </c>
      <c r="AN631" s="429">
        <f t="shared" si="290"/>
        <v>159.36000000000058</v>
      </c>
      <c r="AO631" s="429">
        <f t="shared" si="291"/>
        <v>150.22999999999593</v>
      </c>
      <c r="AP631" s="429">
        <f t="shared" si="292"/>
        <v>158.4600000000064</v>
      </c>
      <c r="AQ631" s="429">
        <f t="shared" si="293"/>
        <v>149.05999999999767</v>
      </c>
      <c r="AR631" s="429">
        <f t="shared" si="294"/>
        <v>159.36000000000058</v>
      </c>
      <c r="AS631" s="429">
        <f t="shared" si="295"/>
        <v>150.22999999999593</v>
      </c>
      <c r="AT631" s="429">
        <f t="shared" si="296"/>
        <v>158.4600000000064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si="279"/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si="280"/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04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05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93460.62</v>
      </c>
      <c r="S632" s="290">
        <f t="shared" si="281"/>
        <v>149.06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99918.720000000016</v>
      </c>
      <c r="U632" s="290">
        <f t="shared" si="282"/>
        <v>159.36000000000001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94194.209999999992</v>
      </c>
      <c r="W632" s="290">
        <f t="shared" si="306"/>
        <v>150.22999999999999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9354.42</v>
      </c>
      <c r="Y632" s="290">
        <f t="shared" si="307"/>
        <v>158.46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9462.62</v>
      </c>
      <c r="AA632" s="290">
        <f t="shared" si="283"/>
        <v>110.78567783094098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5344.72</v>
      </c>
      <c r="AC632" s="290">
        <f t="shared" si="284"/>
        <v>136.11598086124403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3887.71</v>
      </c>
      <c r="AE632" s="290">
        <f t="shared" si="308"/>
        <v>133.79220095693782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1732.170000000013</v>
      </c>
      <c r="AG632" s="290">
        <f t="shared" si="309"/>
        <v>146.30330143540672</v>
      </c>
      <c r="AI632" s="429">
        <f t="shared" si="285"/>
        <v>149.05999999999767</v>
      </c>
      <c r="AJ632" s="429">
        <f t="shared" si="286"/>
        <v>159.35999999998603</v>
      </c>
      <c r="AK632" s="429">
        <f t="shared" si="287"/>
        <v>150.23000000001048</v>
      </c>
      <c r="AL632" s="429">
        <f t="shared" si="288"/>
        <v>158.46000000002095</v>
      </c>
      <c r="AM632" s="429">
        <f t="shared" si="289"/>
        <v>149.05999999999767</v>
      </c>
      <c r="AN632" s="429">
        <f t="shared" si="290"/>
        <v>159.36000000000058</v>
      </c>
      <c r="AO632" s="429">
        <f t="shared" si="291"/>
        <v>150.22999999999593</v>
      </c>
      <c r="AP632" s="429">
        <f t="shared" si="292"/>
        <v>158.45999999999185</v>
      </c>
      <c r="AQ632" s="429">
        <f t="shared" si="293"/>
        <v>149.05999999999767</v>
      </c>
      <c r="AR632" s="429">
        <f t="shared" si="294"/>
        <v>159.36000000000058</v>
      </c>
      <c r="AS632" s="429">
        <f t="shared" si="295"/>
        <v>150.22999999999593</v>
      </c>
      <c r="AT632" s="429">
        <f t="shared" si="296"/>
        <v>158.4599999999918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si="279"/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si="280"/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04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05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93609.680000000008</v>
      </c>
      <c r="S633" s="290">
        <f t="shared" si="281"/>
        <v>149.06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078.08</v>
      </c>
      <c r="U633" s="290">
        <f t="shared" si="282"/>
        <v>159.36000000000001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94344.439999999988</v>
      </c>
      <c r="W633" s="290">
        <f t="shared" si="306"/>
        <v>150.22999999999999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9512.88</v>
      </c>
      <c r="Y633" s="290">
        <f t="shared" si="307"/>
        <v>158.46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9611.679999999993</v>
      </c>
      <c r="AA633" s="290">
        <f t="shared" si="283"/>
        <v>110.84662420382165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5504.08</v>
      </c>
      <c r="AC633" s="290">
        <f t="shared" si="284"/>
        <v>136.15299363057326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4037.94</v>
      </c>
      <c r="AE633" s="290">
        <f t="shared" si="308"/>
        <v>133.818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1890.63</v>
      </c>
      <c r="AG633" s="290">
        <f t="shared" si="309"/>
        <v>146.32265923566879</v>
      </c>
      <c r="AI633" s="429">
        <f t="shared" si="285"/>
        <v>149.05999999999767</v>
      </c>
      <c r="AJ633" s="429">
        <f t="shared" si="286"/>
        <v>159.36000000000058</v>
      </c>
      <c r="AK633" s="429">
        <f t="shared" si="287"/>
        <v>150.22999999999593</v>
      </c>
      <c r="AL633" s="429">
        <f t="shared" si="288"/>
        <v>158.45999999999185</v>
      </c>
      <c r="AM633" s="429">
        <f t="shared" si="289"/>
        <v>149.06000000001222</v>
      </c>
      <c r="AN633" s="429">
        <f t="shared" si="290"/>
        <v>159.35999999998603</v>
      </c>
      <c r="AO633" s="429">
        <f t="shared" si="291"/>
        <v>150.22999999999593</v>
      </c>
      <c r="AP633" s="429">
        <f t="shared" si="292"/>
        <v>158.4600000000064</v>
      </c>
      <c r="AQ633" s="429">
        <f t="shared" si="293"/>
        <v>149.06000000001222</v>
      </c>
      <c r="AR633" s="429">
        <f t="shared" si="294"/>
        <v>159.35999999998603</v>
      </c>
      <c r="AS633" s="429">
        <f t="shared" si="295"/>
        <v>150.22999999999593</v>
      </c>
      <c r="AT633" s="429">
        <f t="shared" si="296"/>
        <v>158.4600000000064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si="279"/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si="280"/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04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05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93758.74</v>
      </c>
      <c r="S634" s="290">
        <f t="shared" si="281"/>
        <v>149.06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237.44</v>
      </c>
      <c r="U634" s="290">
        <f t="shared" si="282"/>
        <v>159.36000000000001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94494.67</v>
      </c>
      <c r="W634" s="290">
        <f t="shared" si="306"/>
        <v>150.22999999999999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9671.340000000011</v>
      </c>
      <c r="Y634" s="290">
        <f t="shared" si="307"/>
        <v>158.46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9760.740000000005</v>
      </c>
      <c r="AA634" s="290">
        <f t="shared" si="283"/>
        <v>110.90737678855326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5663.44</v>
      </c>
      <c r="AC634" s="290">
        <f t="shared" si="284"/>
        <v>136.18988871224167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4188.17</v>
      </c>
      <c r="AE634" s="290">
        <f t="shared" si="308"/>
        <v>133.84446740858505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2049.09</v>
      </c>
      <c r="AG634" s="290">
        <f t="shared" si="309"/>
        <v>146.34195548489666</v>
      </c>
      <c r="AI634" s="429">
        <f t="shared" si="285"/>
        <v>149.06000000001222</v>
      </c>
      <c r="AJ634" s="429">
        <f t="shared" si="286"/>
        <v>159.36000000000058</v>
      </c>
      <c r="AK634" s="429">
        <f t="shared" si="287"/>
        <v>150.22999999999593</v>
      </c>
      <c r="AL634" s="429">
        <f t="shared" si="288"/>
        <v>158.45999999999185</v>
      </c>
      <c r="AM634" s="429">
        <f t="shared" si="289"/>
        <v>149.05999999999767</v>
      </c>
      <c r="AN634" s="429">
        <f t="shared" si="290"/>
        <v>159.36000000000058</v>
      </c>
      <c r="AO634" s="429">
        <f t="shared" si="291"/>
        <v>150.23000000001048</v>
      </c>
      <c r="AP634" s="429">
        <f t="shared" si="292"/>
        <v>158.4600000000064</v>
      </c>
      <c r="AQ634" s="429">
        <f t="shared" si="293"/>
        <v>149.05999999999767</v>
      </c>
      <c r="AR634" s="429">
        <f t="shared" si="294"/>
        <v>159.36000000000058</v>
      </c>
      <c r="AS634" s="429">
        <f t="shared" si="295"/>
        <v>150.23000000001048</v>
      </c>
      <c r="AT634" s="429">
        <f t="shared" si="296"/>
        <v>158.4600000000064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si="279"/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si="280"/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04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05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93907.8</v>
      </c>
      <c r="S635" s="290">
        <f t="shared" si="281"/>
        <v>149.06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396.8</v>
      </c>
      <c r="U635" s="290">
        <f t="shared" si="282"/>
        <v>159.36000000000001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94644.9</v>
      </c>
      <c r="W635" s="290">
        <f t="shared" si="306"/>
        <v>150.2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9829.8</v>
      </c>
      <c r="Y635" s="290">
        <f t="shared" si="307"/>
        <v>158.46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69909.8</v>
      </c>
      <c r="AA635" s="290">
        <f t="shared" si="283"/>
        <v>110.96793650793651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5822.8</v>
      </c>
      <c r="AC635" s="290">
        <f t="shared" si="284"/>
        <v>136.22666666666666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4338.4</v>
      </c>
      <c r="AE635" s="290">
        <f t="shared" si="308"/>
        <v>133.87047619047618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2207.55</v>
      </c>
      <c r="AG635" s="290">
        <f t="shared" si="309"/>
        <v>146.36119047619047</v>
      </c>
      <c r="AI635" s="429">
        <f t="shared" si="285"/>
        <v>149.05999999999767</v>
      </c>
      <c r="AJ635" s="429">
        <f t="shared" si="286"/>
        <v>159.36000000000058</v>
      </c>
      <c r="AK635" s="429">
        <f t="shared" si="287"/>
        <v>150.22999999999593</v>
      </c>
      <c r="AL635" s="429">
        <f t="shared" si="288"/>
        <v>158.4600000000064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5999999999185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5999999999185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si="279"/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si="280"/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04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05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94056.86</v>
      </c>
      <c r="S636" s="290">
        <f t="shared" si="281"/>
        <v>149.06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556.16</v>
      </c>
      <c r="U636" s="290">
        <f t="shared" si="282"/>
        <v>159.36000000000001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94795.12999999999</v>
      </c>
      <c r="W636" s="290">
        <f t="shared" si="306"/>
        <v>150.22999999999999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9988.260000000009</v>
      </c>
      <c r="Y636" s="290">
        <f t="shared" si="307"/>
        <v>158.46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0058.86</v>
      </c>
      <c r="AA636" s="290">
        <f t="shared" si="283"/>
        <v>111.02830427892235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5982.16</v>
      </c>
      <c r="AC636" s="290">
        <f t="shared" si="284"/>
        <v>136.26332805071317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4488.63</v>
      </c>
      <c r="AE636" s="290">
        <f t="shared" si="308"/>
        <v>133.8964025356577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2366.010000000009</v>
      </c>
      <c r="AG636" s="290">
        <f t="shared" si="309"/>
        <v>146.38036450079241</v>
      </c>
      <c r="AI636" s="429">
        <f t="shared" si="285"/>
        <v>149.05999999999767</v>
      </c>
      <c r="AJ636" s="429">
        <f t="shared" si="286"/>
        <v>159.36000000000058</v>
      </c>
      <c r="AK636" s="429">
        <f t="shared" si="287"/>
        <v>150.23000000001048</v>
      </c>
      <c r="AL636" s="429">
        <f t="shared" si="288"/>
        <v>158.4600000000064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2999999999593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2999999999593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si="279"/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si="280"/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04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05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94205.92</v>
      </c>
      <c r="S637" s="290">
        <f t="shared" si="281"/>
        <v>149.06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0715.52</v>
      </c>
      <c r="U637" s="290">
        <f t="shared" si="282"/>
        <v>159.36000000000001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94945.36</v>
      </c>
      <c r="W637" s="290">
        <f t="shared" si="306"/>
        <v>150.22999999999999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0146.72</v>
      </c>
      <c r="Y637" s="290">
        <f t="shared" si="307"/>
        <v>158.46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0207.92</v>
      </c>
      <c r="AA637" s="290">
        <f t="shared" si="283"/>
        <v>111.08848101265822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6141.52</v>
      </c>
      <c r="AC637" s="290">
        <f t="shared" si="284"/>
        <v>136.29987341772153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4638.86</v>
      </c>
      <c r="AE637" s="290">
        <f t="shared" si="308"/>
        <v>133.92224683544305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2524.47</v>
      </c>
      <c r="AG637" s="290">
        <f t="shared" si="309"/>
        <v>146.39947784810127</v>
      </c>
      <c r="AI637" s="429">
        <f t="shared" si="285"/>
        <v>149.05999999999767</v>
      </c>
      <c r="AJ637" s="429">
        <f t="shared" si="286"/>
        <v>159.36000000000058</v>
      </c>
      <c r="AK637" s="429">
        <f t="shared" si="287"/>
        <v>150.22999999999593</v>
      </c>
      <c r="AL637" s="429">
        <f t="shared" si="288"/>
        <v>158.4599999999918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3000000001048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3000000001048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si="279"/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si="280"/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04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05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94354.98</v>
      </c>
      <c r="S638" s="290">
        <f t="shared" si="281"/>
        <v>149.06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0874.88</v>
      </c>
      <c r="U638" s="290">
        <f t="shared" si="282"/>
        <v>159.36000000000001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95095.59</v>
      </c>
      <c r="W638" s="290">
        <f t="shared" si="306"/>
        <v>150.22999999999999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0305.18000000001</v>
      </c>
      <c r="Y638" s="290">
        <f t="shared" si="307"/>
        <v>158.46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0356.98</v>
      </c>
      <c r="AA638" s="290">
        <f t="shared" si="283"/>
        <v>111.14846761453396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6300.88</v>
      </c>
      <c r="AC638" s="290">
        <f t="shared" si="284"/>
        <v>136.33630331753554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4789.09</v>
      </c>
      <c r="AE638" s="290">
        <f t="shared" si="308"/>
        <v>133.94800947867299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2682.93</v>
      </c>
      <c r="AG638" s="290">
        <f t="shared" si="309"/>
        <v>146.4185308056872</v>
      </c>
      <c r="AI638" s="429">
        <f t="shared" si="285"/>
        <v>149.05999999999767</v>
      </c>
      <c r="AJ638" s="429">
        <f t="shared" si="286"/>
        <v>159.36000000000058</v>
      </c>
      <c r="AK638" s="429">
        <f t="shared" si="287"/>
        <v>150.22999999999593</v>
      </c>
      <c r="AL638" s="429">
        <f t="shared" si="288"/>
        <v>158.4599999999918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600000000064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600000000064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si="279"/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si="280"/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04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05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94504.040000000008</v>
      </c>
      <c r="S639" s="290">
        <f t="shared" si="281"/>
        <v>149.06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034.24000000001</v>
      </c>
      <c r="U639" s="290">
        <f t="shared" si="282"/>
        <v>159.36000000000001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95245.819999999992</v>
      </c>
      <c r="W639" s="290">
        <f t="shared" si="306"/>
        <v>150.22999999999999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0463.64</v>
      </c>
      <c r="Y639" s="290">
        <f t="shared" si="307"/>
        <v>158.46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0506.040000000008</v>
      </c>
      <c r="AA639" s="290">
        <f t="shared" si="283"/>
        <v>111.20826498422714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6460.24</v>
      </c>
      <c r="AC639" s="290">
        <f t="shared" si="284"/>
        <v>136.37261829652996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4939.32</v>
      </c>
      <c r="AE639" s="290">
        <f t="shared" si="308"/>
        <v>133.9736908517350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2841.39</v>
      </c>
      <c r="AG639" s="290">
        <f t="shared" si="309"/>
        <v>146.43752365930598</v>
      </c>
      <c r="AI639" s="429">
        <f t="shared" si="285"/>
        <v>149.06000000001222</v>
      </c>
      <c r="AJ639" s="429">
        <f t="shared" si="286"/>
        <v>159.36000000000058</v>
      </c>
      <c r="AK639" s="429">
        <f t="shared" si="287"/>
        <v>150.23000000001048</v>
      </c>
      <c r="AL639" s="429">
        <f t="shared" si="288"/>
        <v>158.4600000000064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2999999999593</v>
      </c>
      <c r="AP639" s="429">
        <f t="shared" si="292"/>
        <v>158.45999999999185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2999999999593</v>
      </c>
      <c r="AT639" s="429">
        <f t="shared" si="296"/>
        <v>158.45999999999185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si="279"/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si="280"/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04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05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94653.1</v>
      </c>
      <c r="S640" s="290">
        <f t="shared" si="281"/>
        <v>149.06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193.60000000001</v>
      </c>
      <c r="U640" s="290">
        <f t="shared" si="282"/>
        <v>159.36000000000001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95396.049999999988</v>
      </c>
      <c r="W640" s="290">
        <f t="shared" si="306"/>
        <v>150.22999999999999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0622.1</v>
      </c>
      <c r="Y640" s="290">
        <f t="shared" si="307"/>
        <v>158.46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0655.100000000006</v>
      </c>
      <c r="AA640" s="290">
        <f t="shared" si="283"/>
        <v>111.26787401574803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6619.6</v>
      </c>
      <c r="AC640" s="290">
        <f t="shared" si="284"/>
        <v>136.40881889763781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5089.55</v>
      </c>
      <c r="AE640" s="290">
        <f t="shared" si="308"/>
        <v>133.99929133858268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2999.85</v>
      </c>
      <c r="AG640" s="290">
        <f t="shared" si="309"/>
        <v>146.45645669291341</v>
      </c>
      <c r="AI640" s="429">
        <f t="shared" si="285"/>
        <v>149.05999999999767</v>
      </c>
      <c r="AJ640" s="429">
        <f t="shared" si="286"/>
        <v>159.36000000000058</v>
      </c>
      <c r="AK640" s="429">
        <f t="shared" si="287"/>
        <v>150.22999999999593</v>
      </c>
      <c r="AL640" s="429">
        <f t="shared" si="288"/>
        <v>158.4600000000064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si="279"/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si="280"/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04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05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94802.16</v>
      </c>
      <c r="S641" s="290">
        <f t="shared" si="281"/>
        <v>149.06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352.96000000001</v>
      </c>
      <c r="U641" s="290">
        <f t="shared" si="282"/>
        <v>159.36000000000001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95546.28</v>
      </c>
      <c r="W641" s="290">
        <f t="shared" si="306"/>
        <v>150.22999999999999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0780.56000000001</v>
      </c>
      <c r="Y641" s="290">
        <f t="shared" si="307"/>
        <v>158.46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0804.160000000003</v>
      </c>
      <c r="AA641" s="290">
        <f t="shared" si="283"/>
        <v>111.32729559748428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6778.96</v>
      </c>
      <c r="AC641" s="290">
        <f t="shared" si="284"/>
        <v>136.44490566037737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5239.78</v>
      </c>
      <c r="AE641" s="290">
        <f t="shared" si="308"/>
        <v>134.02481132075471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3158.31</v>
      </c>
      <c r="AG641" s="290">
        <f t="shared" si="309"/>
        <v>146.47533018867924</v>
      </c>
      <c r="AI641" s="429">
        <f t="shared" si="285"/>
        <v>149.05999999999767</v>
      </c>
      <c r="AJ641" s="429">
        <f t="shared" si="286"/>
        <v>159.36000000000058</v>
      </c>
      <c r="AK641" s="429">
        <f t="shared" si="287"/>
        <v>150.22999999999593</v>
      </c>
      <c r="AL641" s="429">
        <f t="shared" si="288"/>
        <v>158.4599999999918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3000000001048</v>
      </c>
      <c r="AP641" s="429">
        <f t="shared" si="292"/>
        <v>158.4600000000064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3000000001048</v>
      </c>
      <c r="AT641" s="429">
        <f t="shared" si="296"/>
        <v>158.4600000000064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si="279"/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si="280"/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04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05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94951.22</v>
      </c>
      <c r="S642" s="290">
        <f t="shared" si="281"/>
        <v>149.06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512.32000000001</v>
      </c>
      <c r="U642" s="290">
        <f t="shared" si="282"/>
        <v>159.3600000000000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95696.51</v>
      </c>
      <c r="W642" s="290">
        <f t="shared" si="306"/>
        <v>150.22999999999999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0939.02</v>
      </c>
      <c r="Y642" s="290">
        <f t="shared" si="307"/>
        <v>158.4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0953.22</v>
      </c>
      <c r="AA642" s="290">
        <f t="shared" si="283"/>
        <v>111.3865306122449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6938.32</v>
      </c>
      <c r="AC642" s="290">
        <f t="shared" si="284"/>
        <v>136.48087912087914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5390.01</v>
      </c>
      <c r="AE642" s="290">
        <f t="shared" si="308"/>
        <v>134.0502511773940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3316.77</v>
      </c>
      <c r="AG642" s="290">
        <f t="shared" si="309"/>
        <v>146.49414442700157</v>
      </c>
      <c r="AI642" s="429">
        <f t="shared" si="285"/>
        <v>149.05999999999767</v>
      </c>
      <c r="AJ642" s="429">
        <f t="shared" si="286"/>
        <v>159.36000000000058</v>
      </c>
      <c r="AK642" s="429">
        <f t="shared" si="287"/>
        <v>150.22999999999593</v>
      </c>
      <c r="AL642" s="429">
        <f t="shared" si="288"/>
        <v>158.4600000000064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5999999999185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5999999999185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si="279"/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si="280"/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04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05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95100.28</v>
      </c>
      <c r="S643" s="290">
        <f t="shared" si="281"/>
        <v>149.06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1671.68000000001</v>
      </c>
      <c r="U643" s="290">
        <f t="shared" si="282"/>
        <v>159.36000000000001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95846.739999999991</v>
      </c>
      <c r="W643" s="290">
        <f t="shared" si="306"/>
        <v>150.22999999999999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1097.48000000001</v>
      </c>
      <c r="Y643" s="290">
        <f t="shared" si="307"/>
        <v>158.46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1102.28</v>
      </c>
      <c r="AA643" s="290">
        <f t="shared" si="283"/>
        <v>111.44557993730407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7097.680000000008</v>
      </c>
      <c r="AC643" s="290">
        <f t="shared" si="284"/>
        <v>136.51673981191223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5540.24</v>
      </c>
      <c r="AE643" s="290">
        <f t="shared" si="308"/>
        <v>134.07561128526646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3475.23000000001</v>
      </c>
      <c r="AG643" s="290">
        <f t="shared" si="309"/>
        <v>146.5128996865204</v>
      </c>
      <c r="AI643" s="429">
        <f t="shared" si="285"/>
        <v>149.05999999999767</v>
      </c>
      <c r="AJ643" s="429">
        <f t="shared" si="286"/>
        <v>159.36000000000058</v>
      </c>
      <c r="AK643" s="429">
        <f t="shared" si="287"/>
        <v>150.23000000001048</v>
      </c>
      <c r="AL643" s="429">
        <f t="shared" si="288"/>
        <v>158.4600000000064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2999999999593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2999999999593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si="279"/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si="280"/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04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05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95249.34</v>
      </c>
      <c r="S644" s="290">
        <f t="shared" si="281"/>
        <v>149.06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1831.04000000001</v>
      </c>
      <c r="U644" s="290">
        <f t="shared" si="282"/>
        <v>159.36000000000001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95996.969999999987</v>
      </c>
      <c r="W644" s="290">
        <f t="shared" si="306"/>
        <v>150.22999999999999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1255.94</v>
      </c>
      <c r="Y644" s="290">
        <f t="shared" si="307"/>
        <v>158.4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1251.34</v>
      </c>
      <c r="AA644" s="290">
        <f t="shared" si="283"/>
        <v>111.50444444444445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7257.040000000008</v>
      </c>
      <c r="AC644" s="290">
        <f t="shared" si="284"/>
        <v>136.552488262910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5690.47</v>
      </c>
      <c r="AE644" s="290">
        <f t="shared" si="308"/>
        <v>134.10089201877935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3633.69</v>
      </c>
      <c r="AG644" s="290">
        <f t="shared" si="309"/>
        <v>146.53159624413146</v>
      </c>
      <c r="AI644" s="429">
        <f t="shared" si="285"/>
        <v>149.05999999999767</v>
      </c>
      <c r="AJ644" s="429">
        <f t="shared" si="286"/>
        <v>159.36000000000058</v>
      </c>
      <c r="AK644" s="429">
        <f t="shared" si="287"/>
        <v>150.22999999999593</v>
      </c>
      <c r="AL644" s="429">
        <f t="shared" si="288"/>
        <v>158.45999999999185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si="279"/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si="280"/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04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05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95398.399999999994</v>
      </c>
      <c r="S645" s="290">
        <f t="shared" si="281"/>
        <v>149.06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1990.40000000001</v>
      </c>
      <c r="U645" s="290">
        <f t="shared" si="282"/>
        <v>159.36000000000001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96147.199999999997</v>
      </c>
      <c r="W645" s="290">
        <f t="shared" si="306"/>
        <v>150.2299999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1414.40000000001</v>
      </c>
      <c r="Y645" s="290">
        <f t="shared" si="307"/>
        <v>158.46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1400.399999999994</v>
      </c>
      <c r="AA645" s="290">
        <f t="shared" si="283"/>
        <v>111.56312499999999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7416.400000000009</v>
      </c>
      <c r="AC645" s="290">
        <f t="shared" si="284"/>
        <v>136.58812500000002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5840.7</v>
      </c>
      <c r="AE645" s="290">
        <f t="shared" si="308"/>
        <v>134.1260937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3792.15</v>
      </c>
      <c r="AG645" s="290">
        <f t="shared" si="309"/>
        <v>146.550234375</v>
      </c>
      <c r="AI645" s="429">
        <f t="shared" si="285"/>
        <v>149.05999999999767</v>
      </c>
      <c r="AJ645" s="429">
        <f t="shared" si="286"/>
        <v>159.36000000000058</v>
      </c>
      <c r="AK645" s="429">
        <f t="shared" si="287"/>
        <v>150.22999999999593</v>
      </c>
      <c r="AL645" s="429">
        <f t="shared" si="288"/>
        <v>158.4599999999918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3000000001048</v>
      </c>
      <c r="AP645" s="429">
        <f t="shared" si="292"/>
        <v>158.4600000000064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3000000001048</v>
      </c>
      <c r="AT645" s="429">
        <f t="shared" si="296"/>
        <v>158.4600000000064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:K705" si="310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:M705" si="311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04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05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95547.46</v>
      </c>
      <c r="S646" s="290">
        <f t="shared" ref="S646:S705" si="312">R646/$A646</f>
        <v>149.06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149.76000000001</v>
      </c>
      <c r="U646" s="290">
        <f t="shared" ref="U646:U705" si="313">T646/$A646</f>
        <v>159.36000000000001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96297.43</v>
      </c>
      <c r="W646" s="290">
        <f t="shared" si="306"/>
        <v>150.22999999999999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1572.86</v>
      </c>
      <c r="Y646" s="290">
        <f t="shared" si="307"/>
        <v>158.46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1549.459999999992</v>
      </c>
      <c r="AA646" s="290">
        <f t="shared" ref="AA646:AA705" si="314">Z646/$A646</f>
        <v>111.62162246489858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7575.760000000009</v>
      </c>
      <c r="AC646" s="290">
        <f t="shared" ref="AC646:AC705" si="315">AB646/$A646</f>
        <v>136.62365054602185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5990.93</v>
      </c>
      <c r="AE646" s="290">
        <f t="shared" si="308"/>
        <v>134.15121684867393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3950.61</v>
      </c>
      <c r="AG646" s="290">
        <f t="shared" si="309"/>
        <v>146.56881435257409</v>
      </c>
      <c r="AI646" s="429">
        <f t="shared" ref="AI646:AI705" si="316">B646-B645</f>
        <v>149.05999999999767</v>
      </c>
      <c r="AJ646" s="429">
        <f t="shared" ref="AJ646:AJ705" si="317">D646-D645</f>
        <v>159.36000000000058</v>
      </c>
      <c r="AK646" s="429">
        <f t="shared" ref="AK646:AK705" si="318">F646-F645</f>
        <v>150.22999999999593</v>
      </c>
      <c r="AL646" s="429">
        <f t="shared" ref="AL646:AL705" si="319">H646-H645</f>
        <v>158.4600000000064</v>
      </c>
      <c r="AM646" s="429">
        <f t="shared" ref="AM646:AM705" si="320">J646-J645</f>
        <v>149.06000000001222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5999999999185</v>
      </c>
      <c r="AQ646" s="429">
        <f t="shared" ref="AQ646:AQ705" si="324">R646-R645</f>
        <v>149.06000000001222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5999999999185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si="310"/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si="311"/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335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336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95696.52</v>
      </c>
      <c r="S647" s="290">
        <f t="shared" si="312"/>
        <v>149.06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309.12000000001</v>
      </c>
      <c r="U647" s="290">
        <f t="shared" si="313"/>
        <v>159.36000000000001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96447.659999999989</v>
      </c>
      <c r="W647" s="290">
        <f t="shared" ref="W647:W705" si="337">V647/$A647</f>
        <v>150.22999999999999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1731.32</v>
      </c>
      <c r="Y647" s="290">
        <f t="shared" ref="Y647:Y705" si="338">X647/$A647</f>
        <v>158.46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1698.52</v>
      </c>
      <c r="AA647" s="290">
        <f t="shared" si="314"/>
        <v>111.67993769470405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7735.12</v>
      </c>
      <c r="AC647" s="290">
        <f t="shared" si="315"/>
        <v>136.65906542056075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6141.16</v>
      </c>
      <c r="AE647" s="290">
        <f t="shared" ref="AE647:AE705" si="339">AD647/$A647</f>
        <v>134.17626168224299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4109.07</v>
      </c>
      <c r="AG647" s="290">
        <f t="shared" ref="AG647:AG705" si="340">AF647/$A647</f>
        <v>146.58733644859814</v>
      </c>
      <c r="AI647" s="429">
        <f t="shared" si="316"/>
        <v>149.06000000001222</v>
      </c>
      <c r="AJ647" s="429">
        <f t="shared" si="317"/>
        <v>159.35999999998603</v>
      </c>
      <c r="AK647" s="429">
        <f t="shared" si="318"/>
        <v>150.23000000001048</v>
      </c>
      <c r="AL647" s="429">
        <f t="shared" si="319"/>
        <v>158.4600000000064</v>
      </c>
      <c r="AM647" s="429">
        <f t="shared" si="320"/>
        <v>149.05999999999767</v>
      </c>
      <c r="AN647" s="429">
        <f t="shared" si="321"/>
        <v>159.36000000000058</v>
      </c>
      <c r="AO647" s="429">
        <f t="shared" si="322"/>
        <v>150.22999999999593</v>
      </c>
      <c r="AP647" s="429">
        <f t="shared" si="323"/>
        <v>158.4600000000064</v>
      </c>
      <c r="AQ647" s="429">
        <f t="shared" si="324"/>
        <v>149.05999999999767</v>
      </c>
      <c r="AR647" s="429">
        <f t="shared" si="325"/>
        <v>159.36000000000058</v>
      </c>
      <c r="AS647" s="429">
        <f t="shared" si="326"/>
        <v>150.22999999999593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si="310"/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si="311"/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335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336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95845.58</v>
      </c>
      <c r="S648" s="290">
        <f t="shared" si="312"/>
        <v>149.06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468.48000000001</v>
      </c>
      <c r="U648" s="290">
        <f t="shared" si="313"/>
        <v>159.36000000000001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96597.89</v>
      </c>
      <c r="W648" s="290">
        <f t="shared" si="337"/>
        <v>150.22999999999999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1889.78</v>
      </c>
      <c r="Y648" s="290">
        <f t="shared" si="338"/>
        <v>158.46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1847.58</v>
      </c>
      <c r="AA648" s="290">
        <f t="shared" si="314"/>
        <v>111.73807153965785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7894.48000000001</v>
      </c>
      <c r="AC648" s="290">
        <f t="shared" si="315"/>
        <v>136.694370139968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6291.39</v>
      </c>
      <c r="AE648" s="290">
        <f t="shared" si="339"/>
        <v>134.20122861586313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4267.53</v>
      </c>
      <c r="AG648" s="290">
        <f t="shared" si="340"/>
        <v>146.60580093312598</v>
      </c>
      <c r="AI648" s="429">
        <f t="shared" si="316"/>
        <v>149.05999999999767</v>
      </c>
      <c r="AJ648" s="429">
        <f t="shared" si="317"/>
        <v>159.36000000001513</v>
      </c>
      <c r="AK648" s="429">
        <f t="shared" si="318"/>
        <v>150.22999999999593</v>
      </c>
      <c r="AL648" s="429">
        <f t="shared" si="319"/>
        <v>158.45999999999185</v>
      </c>
      <c r="AM648" s="429">
        <f t="shared" si="320"/>
        <v>149.05999999999767</v>
      </c>
      <c r="AN648" s="429">
        <f t="shared" si="321"/>
        <v>159.36000000000058</v>
      </c>
      <c r="AO648" s="429">
        <f t="shared" si="322"/>
        <v>150.23000000001048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0058</v>
      </c>
      <c r="AS648" s="429">
        <f t="shared" si="326"/>
        <v>150.23000000001048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si="310"/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si="311"/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335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336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95994.64</v>
      </c>
      <c r="S649" s="290">
        <f t="shared" si="312"/>
        <v>149.06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2627.84000000001</v>
      </c>
      <c r="U649" s="290">
        <f t="shared" si="313"/>
        <v>159.36000000000001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96748.12</v>
      </c>
      <c r="W649" s="290">
        <f t="shared" si="337"/>
        <v>150.22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2048.24</v>
      </c>
      <c r="Y649" s="290">
        <f t="shared" si="338"/>
        <v>158.46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1996.639999999999</v>
      </c>
      <c r="AA649" s="290">
        <f t="shared" si="314"/>
        <v>111.79602484472049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88053.84</v>
      </c>
      <c r="AC649" s="290">
        <f t="shared" si="315"/>
        <v>136.7295652173913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6441.62</v>
      </c>
      <c r="AE649" s="290">
        <f t="shared" si="339"/>
        <v>134.22611801242235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4425.99</v>
      </c>
      <c r="AG649" s="290">
        <f t="shared" si="340"/>
        <v>146.62420807453418</v>
      </c>
      <c r="AI649" s="429">
        <f t="shared" si="316"/>
        <v>149.05999999999767</v>
      </c>
      <c r="AJ649" s="429">
        <f t="shared" si="317"/>
        <v>159.35999999998603</v>
      </c>
      <c r="AK649" s="429">
        <f t="shared" si="318"/>
        <v>150.22999999999593</v>
      </c>
      <c r="AL649" s="429">
        <f t="shared" si="319"/>
        <v>158.4600000000064</v>
      </c>
      <c r="AM649" s="429">
        <f t="shared" si="320"/>
        <v>149.05999999999767</v>
      </c>
      <c r="AN649" s="429">
        <f t="shared" si="321"/>
        <v>159.36000000000058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6000000000058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si="310"/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si="311"/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335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336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96143.7</v>
      </c>
      <c r="S650" s="290">
        <f t="shared" si="312"/>
        <v>149.06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2787.20000000001</v>
      </c>
      <c r="U650" s="290">
        <f t="shared" si="313"/>
        <v>159.36000000000001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96898.349999999991</v>
      </c>
      <c r="W650" s="290">
        <f t="shared" si="337"/>
        <v>150.22999999999999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2206.70000000001</v>
      </c>
      <c r="Y650" s="290">
        <f t="shared" si="338"/>
        <v>158.46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2145.7</v>
      </c>
      <c r="AA650" s="290">
        <f t="shared" si="314"/>
        <v>111.8537984496124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88213.200000000012</v>
      </c>
      <c r="AC650" s="290">
        <f t="shared" si="315"/>
        <v>136.76465116279073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6591.85</v>
      </c>
      <c r="AE650" s="290">
        <f t="shared" si="339"/>
        <v>134.25093023255815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4584.450000000012</v>
      </c>
      <c r="AG650" s="290">
        <f t="shared" si="340"/>
        <v>146.64255813953491</v>
      </c>
      <c r="AI650" s="429">
        <f t="shared" si="316"/>
        <v>149.05999999999767</v>
      </c>
      <c r="AJ650" s="429">
        <f t="shared" si="317"/>
        <v>159.36000000001513</v>
      </c>
      <c r="AK650" s="429">
        <f t="shared" si="318"/>
        <v>150.23000000001048</v>
      </c>
      <c r="AL650" s="429">
        <f t="shared" si="319"/>
        <v>158.4600000000064</v>
      </c>
      <c r="AM650" s="429">
        <f t="shared" si="320"/>
        <v>149.05999999999767</v>
      </c>
      <c r="AN650" s="429">
        <f t="shared" si="321"/>
        <v>159.36000000000058</v>
      </c>
      <c r="AO650" s="429">
        <f t="shared" si="322"/>
        <v>150.22999999999593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0058</v>
      </c>
      <c r="AS650" s="429">
        <f t="shared" si="326"/>
        <v>150.22999999999593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si="310"/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si="311"/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335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336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96292.76</v>
      </c>
      <c r="S651" s="290">
        <f t="shared" si="312"/>
        <v>149.06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2946.56000000001</v>
      </c>
      <c r="U651" s="290">
        <f t="shared" si="313"/>
        <v>159.36000000000001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97048.579999999987</v>
      </c>
      <c r="W651" s="290">
        <f t="shared" si="337"/>
        <v>150.22999999999999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2365.16</v>
      </c>
      <c r="Y651" s="290">
        <f t="shared" si="338"/>
        <v>158.46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2294.760000000009</v>
      </c>
      <c r="AA651" s="290">
        <f t="shared" si="314"/>
        <v>111.9113931888545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88372.56</v>
      </c>
      <c r="AC651" s="290">
        <f t="shared" si="315"/>
        <v>136.79962848297214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6742.080000000002</v>
      </c>
      <c r="AE651" s="290">
        <f t="shared" si="339"/>
        <v>134.27566563467494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4742.91</v>
      </c>
      <c r="AG651" s="290">
        <f t="shared" si="340"/>
        <v>146.66085139318886</v>
      </c>
      <c r="AI651" s="429">
        <f t="shared" si="316"/>
        <v>149.06000000001222</v>
      </c>
      <c r="AJ651" s="429">
        <f t="shared" si="317"/>
        <v>159.35999999998603</v>
      </c>
      <c r="AK651" s="429">
        <f t="shared" si="318"/>
        <v>150.22999999999593</v>
      </c>
      <c r="AL651" s="429">
        <f t="shared" si="319"/>
        <v>158.45999999999185</v>
      </c>
      <c r="AM651" s="429">
        <f t="shared" si="320"/>
        <v>149.05999999999767</v>
      </c>
      <c r="AN651" s="429">
        <f t="shared" si="321"/>
        <v>159.36000000000058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5999999999767</v>
      </c>
      <c r="AR651" s="429">
        <f t="shared" si="325"/>
        <v>159.36000000000058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si="310"/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si="311"/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335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336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96441.82</v>
      </c>
      <c r="S652" s="290">
        <f t="shared" si="312"/>
        <v>149.06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105.92000000001</v>
      </c>
      <c r="U652" s="290">
        <f t="shared" si="313"/>
        <v>159.36000000000001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97198.81</v>
      </c>
      <c r="W652" s="290">
        <f t="shared" si="337"/>
        <v>150.22999999999999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2523.62000000001</v>
      </c>
      <c r="Y652" s="290">
        <f t="shared" si="338"/>
        <v>158.46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2443.820000000007</v>
      </c>
      <c r="AA652" s="290">
        <f t="shared" si="314"/>
        <v>111.96880989180836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88531.920000000013</v>
      </c>
      <c r="AC652" s="290">
        <f t="shared" si="315"/>
        <v>136.8344976816074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6892.31</v>
      </c>
      <c r="AE652" s="290">
        <f t="shared" si="339"/>
        <v>134.30032457496137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4901.37</v>
      </c>
      <c r="AG652" s="290">
        <f t="shared" si="340"/>
        <v>146.67908809891807</v>
      </c>
      <c r="AI652" s="429">
        <f t="shared" si="316"/>
        <v>149.05999999999767</v>
      </c>
      <c r="AJ652" s="429">
        <f t="shared" si="317"/>
        <v>159.36000000001513</v>
      </c>
      <c r="AK652" s="429">
        <f t="shared" si="318"/>
        <v>150.22999999999593</v>
      </c>
      <c r="AL652" s="429">
        <f t="shared" si="319"/>
        <v>158.45999999999185</v>
      </c>
      <c r="AM652" s="429">
        <f t="shared" si="320"/>
        <v>149.06000000001222</v>
      </c>
      <c r="AN652" s="429">
        <f t="shared" si="321"/>
        <v>159.36000000000058</v>
      </c>
      <c r="AO652" s="429">
        <f t="shared" si="322"/>
        <v>150.23000000001048</v>
      </c>
      <c r="AP652" s="429">
        <f t="shared" si="323"/>
        <v>158.4600000000064</v>
      </c>
      <c r="AQ652" s="429">
        <f t="shared" si="324"/>
        <v>149.06000000001222</v>
      </c>
      <c r="AR652" s="429">
        <f t="shared" si="325"/>
        <v>159.36000000000058</v>
      </c>
      <c r="AS652" s="429">
        <f t="shared" si="326"/>
        <v>150.23000000001048</v>
      </c>
      <c r="AT652" s="429">
        <f t="shared" si="327"/>
        <v>158.4600000000064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si="310"/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si="311"/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335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336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96590.88</v>
      </c>
      <c r="S653" s="290">
        <f t="shared" si="312"/>
        <v>149.06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265.28000000001</v>
      </c>
      <c r="U653" s="290">
        <f t="shared" si="313"/>
        <v>159.36000000000001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7349.04</v>
      </c>
      <c r="W653" s="290">
        <f t="shared" si="337"/>
        <v>150.22999999999999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2682.08</v>
      </c>
      <c r="Y653" s="290">
        <f t="shared" si="338"/>
        <v>158.46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2592.88</v>
      </c>
      <c r="AA653" s="290">
        <f t="shared" si="314"/>
        <v>112.0260493827160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88691.28</v>
      </c>
      <c r="AC653" s="290">
        <f t="shared" si="315"/>
        <v>136.8692592592592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87042.54</v>
      </c>
      <c r="AE653" s="290">
        <f t="shared" si="339"/>
        <v>134.32490740740741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5059.83</v>
      </c>
      <c r="AG653" s="290">
        <f t="shared" si="340"/>
        <v>146.69726851851851</v>
      </c>
      <c r="AI653" s="429">
        <f t="shared" si="316"/>
        <v>149.05999999999767</v>
      </c>
      <c r="AJ653" s="429">
        <f t="shared" si="317"/>
        <v>159.35999999998603</v>
      </c>
      <c r="AK653" s="429">
        <f t="shared" si="318"/>
        <v>150.22999999999593</v>
      </c>
      <c r="AL653" s="429">
        <f t="shared" si="319"/>
        <v>158.4600000000064</v>
      </c>
      <c r="AM653" s="429">
        <f t="shared" si="320"/>
        <v>149.05999999999767</v>
      </c>
      <c r="AN653" s="429">
        <f t="shared" si="321"/>
        <v>159.36000000000058</v>
      </c>
      <c r="AO653" s="429">
        <f t="shared" si="322"/>
        <v>150.22999999999593</v>
      </c>
      <c r="AP653" s="429">
        <f t="shared" si="323"/>
        <v>158.45999999999185</v>
      </c>
      <c r="AQ653" s="429">
        <f t="shared" si="324"/>
        <v>149.05999999999767</v>
      </c>
      <c r="AR653" s="429">
        <f t="shared" si="325"/>
        <v>159.36000000000058</v>
      </c>
      <c r="AS653" s="429">
        <f t="shared" si="326"/>
        <v>150.22999999999593</v>
      </c>
      <c r="AT653" s="429">
        <f t="shared" si="327"/>
        <v>158.45999999999185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si="310"/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si="311"/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335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336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96739.94</v>
      </c>
      <c r="S654" s="290">
        <f t="shared" si="312"/>
        <v>149.06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424.64000000001</v>
      </c>
      <c r="U654" s="290">
        <f t="shared" si="313"/>
        <v>159.36000000000001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7499.26999999999</v>
      </c>
      <c r="W654" s="290">
        <f t="shared" si="337"/>
        <v>150.22999999999999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2840.54000000001</v>
      </c>
      <c r="Y654" s="290">
        <f t="shared" si="338"/>
        <v>158.46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2741.94</v>
      </c>
      <c r="AA654" s="290">
        <f t="shared" si="314"/>
        <v>112.0831124807396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88850.640000000014</v>
      </c>
      <c r="AC654" s="290">
        <f t="shared" si="315"/>
        <v>136.90391371340527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87192.77</v>
      </c>
      <c r="AE654" s="290">
        <f t="shared" si="339"/>
        <v>134.34941448382128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5218.290000000008</v>
      </c>
      <c r="AG654" s="290">
        <f t="shared" si="340"/>
        <v>146.71539291217258</v>
      </c>
      <c r="AI654" s="429">
        <f t="shared" si="316"/>
        <v>149.05999999999767</v>
      </c>
      <c r="AJ654" s="429">
        <f t="shared" si="317"/>
        <v>159.36000000001513</v>
      </c>
      <c r="AK654" s="429">
        <f t="shared" si="318"/>
        <v>150.23000000001048</v>
      </c>
      <c r="AL654" s="429">
        <f t="shared" si="319"/>
        <v>158.4600000000064</v>
      </c>
      <c r="AM654" s="429">
        <f t="shared" si="320"/>
        <v>149.05999999999767</v>
      </c>
      <c r="AN654" s="429">
        <f t="shared" si="321"/>
        <v>159.36000000000058</v>
      </c>
      <c r="AO654" s="429">
        <f t="shared" si="322"/>
        <v>150.22999999999593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0058</v>
      </c>
      <c r="AS654" s="429">
        <f t="shared" si="326"/>
        <v>150.22999999999593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si="310"/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si="311"/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335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336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96889</v>
      </c>
      <c r="S655" s="290">
        <f t="shared" si="312"/>
        <v>149.06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3584.00000000001</v>
      </c>
      <c r="U655" s="290">
        <f t="shared" si="313"/>
        <v>159.36000000000001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7649.5</v>
      </c>
      <c r="W655" s="290">
        <f t="shared" si="337"/>
        <v>150.22999999999999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2999</v>
      </c>
      <c r="Y655" s="290">
        <f t="shared" si="338"/>
        <v>158.46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2891</v>
      </c>
      <c r="AA655" s="290">
        <f t="shared" si="314"/>
        <v>112.14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89010</v>
      </c>
      <c r="AC655" s="290">
        <f t="shared" si="315"/>
        <v>136.9384615384615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87343</v>
      </c>
      <c r="AE655" s="290">
        <f t="shared" si="339"/>
        <v>134.37384615384616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5376.75</v>
      </c>
      <c r="AG655" s="290">
        <f t="shared" si="340"/>
        <v>146.73346153846154</v>
      </c>
      <c r="AI655" s="429">
        <f t="shared" si="316"/>
        <v>149.05999999999767</v>
      </c>
      <c r="AJ655" s="429">
        <f t="shared" si="317"/>
        <v>159.35999999998603</v>
      </c>
      <c r="AK655" s="429">
        <f t="shared" si="318"/>
        <v>150.22999999999593</v>
      </c>
      <c r="AL655" s="429">
        <f t="shared" si="319"/>
        <v>158.45999999999185</v>
      </c>
      <c r="AM655" s="429">
        <f t="shared" si="320"/>
        <v>149.05999999999767</v>
      </c>
      <c r="AN655" s="429">
        <f t="shared" si="321"/>
        <v>159.36000000000058</v>
      </c>
      <c r="AO655" s="429">
        <f t="shared" si="322"/>
        <v>150.23000000001048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6000000000058</v>
      </c>
      <c r="AS655" s="429">
        <f t="shared" si="326"/>
        <v>150.23000000001048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si="310"/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si="311"/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335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336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97038.06</v>
      </c>
      <c r="S656" s="290">
        <f t="shared" si="312"/>
        <v>149.0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3743.36000000002</v>
      </c>
      <c r="U656" s="290">
        <f t="shared" si="313"/>
        <v>159.36000000000001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7799.73</v>
      </c>
      <c r="W656" s="290">
        <f t="shared" si="337"/>
        <v>150.22999999999999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3157.46</v>
      </c>
      <c r="Y656" s="290">
        <f t="shared" si="338"/>
        <v>158.46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3040.06</v>
      </c>
      <c r="AA656" s="290">
        <f t="shared" si="314"/>
        <v>112.19671274961597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89169.360000000015</v>
      </c>
      <c r="AC656" s="290">
        <f t="shared" si="315"/>
        <v>136.97290322580648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87493.23</v>
      </c>
      <c r="AE656" s="290">
        <f t="shared" si="339"/>
        <v>134.39820276497696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5535.21</v>
      </c>
      <c r="AG656" s="290">
        <f t="shared" si="340"/>
        <v>146.75147465437789</v>
      </c>
      <c r="AI656" s="429">
        <f t="shared" si="316"/>
        <v>149.05999999999767</v>
      </c>
      <c r="AJ656" s="429">
        <f t="shared" si="317"/>
        <v>159.36000000001513</v>
      </c>
      <c r="AK656" s="429">
        <f t="shared" si="318"/>
        <v>150.22999999999593</v>
      </c>
      <c r="AL656" s="429">
        <f t="shared" si="319"/>
        <v>158.4600000000064</v>
      </c>
      <c r="AM656" s="429">
        <f t="shared" si="320"/>
        <v>149.05999999999767</v>
      </c>
      <c r="AN656" s="429">
        <f t="shared" si="321"/>
        <v>159.36000000000058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0058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si="310"/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si="311"/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335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336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97187.12</v>
      </c>
      <c r="S657" s="290">
        <f t="shared" si="312"/>
        <v>149.06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3902.72000000002</v>
      </c>
      <c r="U657" s="290">
        <f t="shared" si="313"/>
        <v>159.36000000000001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7949.959999999992</v>
      </c>
      <c r="W657" s="290">
        <f t="shared" si="337"/>
        <v>150.22999999999999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3315.92</v>
      </c>
      <c r="Y657" s="290">
        <f t="shared" si="338"/>
        <v>158.46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3189.119999999995</v>
      </c>
      <c r="AA657" s="290">
        <f t="shared" si="314"/>
        <v>112.25325153374233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89328.72</v>
      </c>
      <c r="AC657" s="290">
        <f t="shared" si="315"/>
        <v>137.00723926380368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87643.459999999992</v>
      </c>
      <c r="AE657" s="290">
        <f t="shared" si="339"/>
        <v>134.42248466257666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5693.670000000013</v>
      </c>
      <c r="AG657" s="290">
        <f t="shared" si="340"/>
        <v>146.76943251533746</v>
      </c>
      <c r="AI657" s="429">
        <f t="shared" si="316"/>
        <v>149.05999999999767</v>
      </c>
      <c r="AJ657" s="429">
        <f t="shared" si="317"/>
        <v>159.35999999998603</v>
      </c>
      <c r="AK657" s="429">
        <f t="shared" si="318"/>
        <v>150.22999999999593</v>
      </c>
      <c r="AL657" s="429">
        <f t="shared" si="319"/>
        <v>158.4600000000064</v>
      </c>
      <c r="AM657" s="429">
        <f t="shared" si="320"/>
        <v>149.05999999999767</v>
      </c>
      <c r="AN657" s="429">
        <f t="shared" si="321"/>
        <v>159.36000000000058</v>
      </c>
      <c r="AO657" s="429">
        <f t="shared" si="322"/>
        <v>150.22999999999593</v>
      </c>
      <c r="AP657" s="429">
        <f t="shared" si="323"/>
        <v>158.45999999999185</v>
      </c>
      <c r="AQ657" s="429">
        <f t="shared" si="324"/>
        <v>149.05999999999767</v>
      </c>
      <c r="AR657" s="429">
        <f t="shared" si="325"/>
        <v>159.36000000000058</v>
      </c>
      <c r="AS657" s="429">
        <f t="shared" si="326"/>
        <v>150.22999999999593</v>
      </c>
      <c r="AT657" s="429">
        <f t="shared" si="327"/>
        <v>158.45999999999185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si="310"/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si="311"/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335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336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97336.180000000008</v>
      </c>
      <c r="S658" s="290">
        <f t="shared" si="312"/>
        <v>149.06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062.08</v>
      </c>
      <c r="U658" s="290">
        <f t="shared" si="313"/>
        <v>159.36000000000001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8100.189999999988</v>
      </c>
      <c r="W658" s="290">
        <f t="shared" si="337"/>
        <v>150.2299999999999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3474.38</v>
      </c>
      <c r="Y658" s="290">
        <f t="shared" si="338"/>
        <v>158.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3338.179999999993</v>
      </c>
      <c r="AA658" s="290">
        <f t="shared" si="314"/>
        <v>112.30961715160795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89488.080000000016</v>
      </c>
      <c r="AC658" s="290">
        <f t="shared" si="315"/>
        <v>137.0414701378254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87793.69</v>
      </c>
      <c r="AE658" s="290">
        <f t="shared" si="339"/>
        <v>134.44669218989281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5852.13</v>
      </c>
      <c r="AG658" s="290">
        <f t="shared" si="340"/>
        <v>146.78733537519142</v>
      </c>
      <c r="AI658" s="429">
        <f t="shared" si="316"/>
        <v>149.05999999999767</v>
      </c>
      <c r="AJ658" s="429">
        <f t="shared" si="317"/>
        <v>159.36000000001513</v>
      </c>
      <c r="AK658" s="429">
        <f t="shared" si="318"/>
        <v>150.23000000001048</v>
      </c>
      <c r="AL658" s="429">
        <f t="shared" si="319"/>
        <v>158.45999999999185</v>
      </c>
      <c r="AM658" s="429">
        <f t="shared" si="320"/>
        <v>149.06000000001222</v>
      </c>
      <c r="AN658" s="429">
        <f t="shared" si="321"/>
        <v>159.35999999998603</v>
      </c>
      <c r="AO658" s="429">
        <f t="shared" si="322"/>
        <v>150.22999999999593</v>
      </c>
      <c r="AP658" s="429">
        <f t="shared" si="323"/>
        <v>158.4600000000064</v>
      </c>
      <c r="AQ658" s="429">
        <f t="shared" si="324"/>
        <v>149.06000000001222</v>
      </c>
      <c r="AR658" s="429">
        <f t="shared" si="325"/>
        <v>159.35999999998603</v>
      </c>
      <c r="AS658" s="429">
        <f t="shared" si="326"/>
        <v>150.22999999999593</v>
      </c>
      <c r="AT658" s="429">
        <f t="shared" si="327"/>
        <v>158.4600000000064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si="310"/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si="311"/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335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336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97485.24</v>
      </c>
      <c r="S659" s="290">
        <f t="shared" si="312"/>
        <v>149.06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221.44</v>
      </c>
      <c r="U659" s="290">
        <f t="shared" si="313"/>
        <v>159.36000000000001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8250.42</v>
      </c>
      <c r="W659" s="290">
        <f t="shared" si="337"/>
        <v>150.22999999999999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3632.84000000001</v>
      </c>
      <c r="Y659" s="290">
        <f t="shared" si="338"/>
        <v>158.46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3487.240000000005</v>
      </c>
      <c r="AA659" s="290">
        <f t="shared" si="314"/>
        <v>112.36581039755353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89647.44</v>
      </c>
      <c r="AC659" s="290">
        <f t="shared" si="315"/>
        <v>137.07559633027523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87943.92</v>
      </c>
      <c r="AE659" s="290">
        <f t="shared" si="339"/>
        <v>134.470825688073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6010.59</v>
      </c>
      <c r="AG659" s="290">
        <f t="shared" si="340"/>
        <v>146.80518348623852</v>
      </c>
      <c r="AI659" s="429">
        <f t="shared" si="316"/>
        <v>149.06000000001222</v>
      </c>
      <c r="AJ659" s="429">
        <f t="shared" si="317"/>
        <v>159.35999999998603</v>
      </c>
      <c r="AK659" s="429">
        <f t="shared" si="318"/>
        <v>150.22999999999593</v>
      </c>
      <c r="AL659" s="429">
        <f t="shared" si="319"/>
        <v>158.45999999999185</v>
      </c>
      <c r="AM659" s="429">
        <f t="shared" si="320"/>
        <v>149.05999999999767</v>
      </c>
      <c r="AN659" s="429">
        <f t="shared" si="321"/>
        <v>159.36000000000058</v>
      </c>
      <c r="AO659" s="429">
        <f t="shared" si="322"/>
        <v>150.23000000001048</v>
      </c>
      <c r="AP659" s="429">
        <f t="shared" si="323"/>
        <v>158.4600000000064</v>
      </c>
      <c r="AQ659" s="429">
        <f t="shared" si="324"/>
        <v>149.05999999999767</v>
      </c>
      <c r="AR659" s="429">
        <f t="shared" si="325"/>
        <v>159.36000000000058</v>
      </c>
      <c r="AS659" s="429">
        <f t="shared" si="326"/>
        <v>150.23000000001048</v>
      </c>
      <c r="AT659" s="429">
        <f t="shared" si="327"/>
        <v>158.4600000000064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si="310"/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si="311"/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335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336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97634.3</v>
      </c>
      <c r="S660" s="290">
        <f t="shared" si="312"/>
        <v>149.06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380.8</v>
      </c>
      <c r="U660" s="290">
        <f t="shared" si="313"/>
        <v>159.36000000000001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8400.65</v>
      </c>
      <c r="W660" s="290">
        <f t="shared" si="337"/>
        <v>150.22999999999999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3791.3</v>
      </c>
      <c r="Y660" s="290">
        <f t="shared" si="338"/>
        <v>158.4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3636.3</v>
      </c>
      <c r="AA660" s="290">
        <f t="shared" si="314"/>
        <v>112.42183206106871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89806.8</v>
      </c>
      <c r="AC660" s="290">
        <f t="shared" si="315"/>
        <v>137.10961832061068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88094.15</v>
      </c>
      <c r="AE660" s="290">
        <f t="shared" si="339"/>
        <v>134.494885496183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6169.05</v>
      </c>
      <c r="AG660" s="290">
        <f t="shared" si="340"/>
        <v>146.82297709923665</v>
      </c>
      <c r="AI660" s="429">
        <f t="shared" si="316"/>
        <v>149.05999999999767</v>
      </c>
      <c r="AJ660" s="429">
        <f t="shared" si="317"/>
        <v>159.36000000000058</v>
      </c>
      <c r="AK660" s="429">
        <f t="shared" si="318"/>
        <v>150.22999999999593</v>
      </c>
      <c r="AL660" s="429">
        <f t="shared" si="319"/>
        <v>158.4600000000064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5999999999185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5999999999185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si="310"/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si="311"/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335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336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97783.360000000001</v>
      </c>
      <c r="S661" s="290">
        <f t="shared" si="312"/>
        <v>149.06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540.16</v>
      </c>
      <c r="U661" s="290">
        <f t="shared" si="313"/>
        <v>159.36000000000001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8550.87999999999</v>
      </c>
      <c r="W661" s="290">
        <f t="shared" si="337"/>
        <v>150.22999999999999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3949.76000000001</v>
      </c>
      <c r="Y661" s="290">
        <f t="shared" si="338"/>
        <v>158.46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3785.36</v>
      </c>
      <c r="AA661" s="290">
        <f t="shared" si="314"/>
        <v>112.47768292682927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89966.16</v>
      </c>
      <c r="AC661" s="290">
        <f t="shared" si="315"/>
        <v>137.14353658536587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88244.38</v>
      </c>
      <c r="AE661" s="290">
        <f t="shared" si="339"/>
        <v>134.51887195121952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6327.510000000009</v>
      </c>
      <c r="AG661" s="290">
        <f t="shared" si="340"/>
        <v>146.84071646341465</v>
      </c>
      <c r="AI661" s="429">
        <f t="shared" si="316"/>
        <v>149.05999999999767</v>
      </c>
      <c r="AJ661" s="429">
        <f t="shared" si="317"/>
        <v>159.36000000000058</v>
      </c>
      <c r="AK661" s="429">
        <f t="shared" si="318"/>
        <v>150.23000000001048</v>
      </c>
      <c r="AL661" s="429">
        <f t="shared" si="319"/>
        <v>158.4600000000064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2999999999593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2999999999593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si="310"/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si="311"/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335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336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97932.42</v>
      </c>
      <c r="S662" s="290">
        <f t="shared" si="312"/>
        <v>149.0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4699.52</v>
      </c>
      <c r="U662" s="290">
        <f t="shared" si="313"/>
        <v>159.36000000000001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8701.109999999986</v>
      </c>
      <c r="W662" s="290">
        <f t="shared" si="337"/>
        <v>150.22999999999999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4108.22</v>
      </c>
      <c r="Y662" s="290">
        <f t="shared" si="338"/>
        <v>158.46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3934.42</v>
      </c>
      <c r="AA662" s="290">
        <f t="shared" si="314"/>
        <v>112.53336377473363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0125.52</v>
      </c>
      <c r="AC662" s="290">
        <f t="shared" si="315"/>
        <v>137.1773515981735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88394.61</v>
      </c>
      <c r="AE662" s="290">
        <f t="shared" si="339"/>
        <v>134.54278538812787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6485.97</v>
      </c>
      <c r="AG662" s="290">
        <f t="shared" si="340"/>
        <v>146.85840182648403</v>
      </c>
      <c r="AI662" s="429">
        <f t="shared" si="316"/>
        <v>149.05999999999767</v>
      </c>
      <c r="AJ662" s="429">
        <f t="shared" si="317"/>
        <v>159.36000000000058</v>
      </c>
      <c r="AK662" s="429">
        <f t="shared" si="318"/>
        <v>150.22999999999593</v>
      </c>
      <c r="AL662" s="429">
        <f t="shared" si="319"/>
        <v>158.4599999999918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si="310"/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si="311"/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335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336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98081.48</v>
      </c>
      <c r="S663" s="290">
        <f t="shared" si="312"/>
        <v>149.06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4858.88</v>
      </c>
      <c r="U663" s="290">
        <f t="shared" si="313"/>
        <v>159.36000000000001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8851.34</v>
      </c>
      <c r="W663" s="290">
        <f t="shared" si="337"/>
        <v>150.22999999999999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4266.68000000001</v>
      </c>
      <c r="Y663" s="290">
        <f t="shared" si="338"/>
        <v>158.46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4083.48</v>
      </c>
      <c r="AA663" s="290">
        <f t="shared" si="314"/>
        <v>112.58887537993921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0284.88</v>
      </c>
      <c r="AC663" s="290">
        <f t="shared" si="315"/>
        <v>137.21106382978724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88544.84</v>
      </c>
      <c r="AE663" s="290">
        <f t="shared" si="339"/>
        <v>134.56662613981763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6644.43</v>
      </c>
      <c r="AG663" s="290">
        <f t="shared" si="340"/>
        <v>146.87603343465045</v>
      </c>
      <c r="AI663" s="429">
        <f t="shared" si="316"/>
        <v>149.05999999999767</v>
      </c>
      <c r="AJ663" s="429">
        <f t="shared" si="317"/>
        <v>159.36000000000058</v>
      </c>
      <c r="AK663" s="429">
        <f t="shared" si="318"/>
        <v>150.22999999999593</v>
      </c>
      <c r="AL663" s="429">
        <f t="shared" si="319"/>
        <v>158.4599999999918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3000000001048</v>
      </c>
      <c r="AP663" s="429">
        <f t="shared" si="323"/>
        <v>158.4600000000064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3000000001048</v>
      </c>
      <c r="AT663" s="429">
        <f t="shared" si="327"/>
        <v>158.4600000000064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si="310"/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si="311"/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335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336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98230.540000000008</v>
      </c>
      <c r="S664" s="290">
        <f t="shared" si="312"/>
        <v>149.06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018.24000000001</v>
      </c>
      <c r="U664" s="290">
        <f t="shared" si="313"/>
        <v>159.36000000000001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9001.569999999992</v>
      </c>
      <c r="W664" s="290">
        <f t="shared" si="337"/>
        <v>150.22999999999999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4425.14</v>
      </c>
      <c r="Y664" s="290">
        <f t="shared" si="338"/>
        <v>158.46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4232.540000000008</v>
      </c>
      <c r="AA664" s="290">
        <f t="shared" si="314"/>
        <v>112.644218512898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0444.24</v>
      </c>
      <c r="AC664" s="290">
        <f t="shared" si="315"/>
        <v>137.2446737481032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88695.07</v>
      </c>
      <c r="AE664" s="290">
        <f t="shared" si="339"/>
        <v>134.5903945371775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6802.89</v>
      </c>
      <c r="AG664" s="290">
        <f t="shared" si="340"/>
        <v>146.89361153262519</v>
      </c>
      <c r="AI664" s="429">
        <f t="shared" si="316"/>
        <v>149.06000000001222</v>
      </c>
      <c r="AJ664" s="429">
        <f t="shared" si="317"/>
        <v>159.36000000000058</v>
      </c>
      <c r="AK664" s="429">
        <f t="shared" si="318"/>
        <v>150.23000000001048</v>
      </c>
      <c r="AL664" s="429">
        <f t="shared" si="319"/>
        <v>158.4600000000064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2999999999593</v>
      </c>
      <c r="AP664" s="429">
        <f t="shared" si="323"/>
        <v>158.45999999999185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2999999999593</v>
      </c>
      <c r="AT664" s="429">
        <f t="shared" si="327"/>
        <v>158.45999999999185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si="310"/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si="311"/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335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336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98379.6</v>
      </c>
      <c r="S665" s="290">
        <f t="shared" si="312"/>
        <v>149.06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177.60000000001</v>
      </c>
      <c r="U665" s="290">
        <f t="shared" si="313"/>
        <v>159.36000000000001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9151.799999999988</v>
      </c>
      <c r="W665" s="290">
        <f t="shared" si="337"/>
        <v>150.22999999999999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4583.6</v>
      </c>
      <c r="Y665" s="290">
        <f t="shared" si="338"/>
        <v>158.4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4381.600000000006</v>
      </c>
      <c r="AA665" s="290">
        <f t="shared" si="314"/>
        <v>112.6993939393939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0603.6</v>
      </c>
      <c r="AC665" s="290">
        <f t="shared" si="315"/>
        <v>137.2781818181818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88845.3</v>
      </c>
      <c r="AE665" s="290">
        <f t="shared" si="339"/>
        <v>134.61409090909092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6961.35</v>
      </c>
      <c r="AG665" s="290">
        <f t="shared" si="340"/>
        <v>146.91113636363636</v>
      </c>
      <c r="AI665" s="429">
        <f t="shared" si="316"/>
        <v>149.05999999999767</v>
      </c>
      <c r="AJ665" s="429">
        <f t="shared" si="317"/>
        <v>159.36000000000058</v>
      </c>
      <c r="AK665" s="429">
        <f t="shared" si="318"/>
        <v>150.22999999999593</v>
      </c>
      <c r="AL665" s="429">
        <f t="shared" si="319"/>
        <v>158.4600000000064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si="310"/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si="311"/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335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336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98528.66</v>
      </c>
      <c r="S666" s="290">
        <f t="shared" si="312"/>
        <v>149.06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336.96000000001</v>
      </c>
      <c r="U666" s="290">
        <f t="shared" si="313"/>
        <v>159.36000000000001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9302.03</v>
      </c>
      <c r="W666" s="290">
        <f t="shared" si="337"/>
        <v>150.2299999999999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4742.06000000001</v>
      </c>
      <c r="Y666" s="290">
        <f t="shared" si="338"/>
        <v>158.46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4530.66</v>
      </c>
      <c r="AA666" s="290">
        <f t="shared" si="314"/>
        <v>112.75440242057489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0762.96</v>
      </c>
      <c r="AC666" s="290">
        <f t="shared" si="315"/>
        <v>137.3115885022693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88995.53</v>
      </c>
      <c r="AE666" s="290">
        <f t="shared" si="339"/>
        <v>134.63771558245082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7119.81</v>
      </c>
      <c r="AG666" s="290">
        <f t="shared" si="340"/>
        <v>146.92860816944025</v>
      </c>
      <c r="AI666" s="429">
        <f t="shared" si="316"/>
        <v>149.05999999999767</v>
      </c>
      <c r="AJ666" s="429">
        <f t="shared" si="317"/>
        <v>159.36000000000058</v>
      </c>
      <c r="AK666" s="429">
        <f t="shared" si="318"/>
        <v>150.22999999999593</v>
      </c>
      <c r="AL666" s="429">
        <f t="shared" si="319"/>
        <v>158.4599999999918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3000000001048</v>
      </c>
      <c r="AP666" s="429">
        <f t="shared" si="323"/>
        <v>158.4600000000064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3000000001048</v>
      </c>
      <c r="AT666" s="429">
        <f t="shared" si="327"/>
        <v>158.4600000000064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si="310"/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si="311"/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335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336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98677.72</v>
      </c>
      <c r="S667" s="290">
        <f t="shared" si="312"/>
        <v>149.06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496.32000000001</v>
      </c>
      <c r="U667" s="290">
        <f t="shared" si="313"/>
        <v>159.36000000000001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9452.26</v>
      </c>
      <c r="W667" s="290">
        <f t="shared" si="337"/>
        <v>150.22999999999999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4900.52</v>
      </c>
      <c r="Y667" s="290">
        <f t="shared" si="338"/>
        <v>158.46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4679.72</v>
      </c>
      <c r="AA667" s="290">
        <f t="shared" si="314"/>
        <v>112.80924471299093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0922.32</v>
      </c>
      <c r="AC667" s="290">
        <f t="shared" si="315"/>
        <v>137.34489425981874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89145.76</v>
      </c>
      <c r="AE667" s="290">
        <f t="shared" si="339"/>
        <v>134.66126888217522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7278.27</v>
      </c>
      <c r="AG667" s="290">
        <f t="shared" si="340"/>
        <v>146.94602719033233</v>
      </c>
      <c r="AI667" s="429">
        <f t="shared" si="316"/>
        <v>149.05999999999767</v>
      </c>
      <c r="AJ667" s="429">
        <f t="shared" si="317"/>
        <v>159.36000000000058</v>
      </c>
      <c r="AK667" s="429">
        <f t="shared" si="318"/>
        <v>150.22999999999593</v>
      </c>
      <c r="AL667" s="429">
        <f t="shared" si="319"/>
        <v>158.4600000000064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5999999999185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5999999999185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si="310"/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si="311"/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335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336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98826.78</v>
      </c>
      <c r="S668" s="290">
        <f t="shared" si="312"/>
        <v>149.06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5655.68000000001</v>
      </c>
      <c r="U668" s="290">
        <f t="shared" si="313"/>
        <v>159.36000000000001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9602.489999999991</v>
      </c>
      <c r="W668" s="290">
        <f t="shared" si="337"/>
        <v>150.22999999999999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5058.98000000001</v>
      </c>
      <c r="Y668" s="290">
        <f t="shared" si="338"/>
        <v>158.46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4828.78</v>
      </c>
      <c r="AA668" s="290">
        <f t="shared" si="314"/>
        <v>112.86392156862745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1081.680000000008</v>
      </c>
      <c r="AC668" s="290">
        <f t="shared" si="315"/>
        <v>137.37809954751131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89295.99</v>
      </c>
      <c r="AE668" s="290">
        <f t="shared" si="339"/>
        <v>134.68475113122173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7436.73000000001</v>
      </c>
      <c r="AG668" s="290">
        <f t="shared" si="340"/>
        <v>146.96339366515838</v>
      </c>
      <c r="AI668" s="429">
        <f t="shared" si="316"/>
        <v>149.05999999999767</v>
      </c>
      <c r="AJ668" s="429">
        <f t="shared" si="317"/>
        <v>159.36000000000058</v>
      </c>
      <c r="AK668" s="429">
        <f t="shared" si="318"/>
        <v>150.23000000001048</v>
      </c>
      <c r="AL668" s="429">
        <f t="shared" si="319"/>
        <v>158.4600000000064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2999999999593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2999999999593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si="310"/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si="311"/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335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336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98975.84</v>
      </c>
      <c r="S669" s="290">
        <f t="shared" si="312"/>
        <v>149.06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5815.04000000001</v>
      </c>
      <c r="U669" s="290">
        <f t="shared" si="313"/>
        <v>159.36000000000001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9752.719999999987</v>
      </c>
      <c r="W669" s="290">
        <f t="shared" si="337"/>
        <v>150.22999999999999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5217.44</v>
      </c>
      <c r="Y669" s="290">
        <f t="shared" si="338"/>
        <v>158.46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4977.84</v>
      </c>
      <c r="AA669" s="290">
        <f t="shared" si="314"/>
        <v>112.91843373493975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1241.040000000008</v>
      </c>
      <c r="AC669" s="290">
        <f t="shared" si="315"/>
        <v>137.41120481927712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89446.22</v>
      </c>
      <c r="AE669" s="290">
        <f t="shared" si="339"/>
        <v>134.70816265060242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7595.19</v>
      </c>
      <c r="AG669" s="290">
        <f t="shared" si="340"/>
        <v>146.9807078313253</v>
      </c>
      <c r="AI669" s="429">
        <f t="shared" si="316"/>
        <v>149.05999999999767</v>
      </c>
      <c r="AJ669" s="429">
        <f t="shared" si="317"/>
        <v>159.36000000000058</v>
      </c>
      <c r="AK669" s="429">
        <f t="shared" si="318"/>
        <v>150.22999999999593</v>
      </c>
      <c r="AL669" s="429">
        <f t="shared" si="319"/>
        <v>158.45999999999185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si="310"/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si="311"/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335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336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99124.900000000009</v>
      </c>
      <c r="S670" s="290">
        <f t="shared" si="312"/>
        <v>149.06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5974.40000000001</v>
      </c>
      <c r="U670" s="290">
        <f t="shared" si="313"/>
        <v>159.3600000000000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9902.95</v>
      </c>
      <c r="W670" s="290">
        <f t="shared" si="337"/>
        <v>150.22999999999999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5375.90000000001</v>
      </c>
      <c r="Y670" s="290">
        <f t="shared" si="338"/>
        <v>158.46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5126.899999999994</v>
      </c>
      <c r="AA670" s="290">
        <f t="shared" si="314"/>
        <v>112.97278195488721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1400.400000000009</v>
      </c>
      <c r="AC670" s="290">
        <f t="shared" si="315"/>
        <v>137.4442105263158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89596.45</v>
      </c>
      <c r="AE670" s="290">
        <f t="shared" si="339"/>
        <v>134.73150375939849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7753.65</v>
      </c>
      <c r="AG670" s="290">
        <f t="shared" si="340"/>
        <v>146.99796992481203</v>
      </c>
      <c r="AI670" s="429">
        <f t="shared" si="316"/>
        <v>149.05999999999767</v>
      </c>
      <c r="AJ670" s="429">
        <f t="shared" si="317"/>
        <v>159.36000000000058</v>
      </c>
      <c r="AK670" s="429">
        <f t="shared" si="318"/>
        <v>150.22999999999593</v>
      </c>
      <c r="AL670" s="429">
        <f t="shared" si="319"/>
        <v>158.45999999999185</v>
      </c>
      <c r="AM670" s="429">
        <f t="shared" si="320"/>
        <v>149.06000000001222</v>
      </c>
      <c r="AN670" s="429">
        <f t="shared" si="321"/>
        <v>159.36000000000058</v>
      </c>
      <c r="AO670" s="429">
        <f t="shared" si="322"/>
        <v>150.23000000001048</v>
      </c>
      <c r="AP670" s="429">
        <f t="shared" si="323"/>
        <v>158.4600000000064</v>
      </c>
      <c r="AQ670" s="429">
        <f t="shared" si="324"/>
        <v>149.06000000001222</v>
      </c>
      <c r="AR670" s="429">
        <f t="shared" si="325"/>
        <v>159.36000000000058</v>
      </c>
      <c r="AS670" s="429">
        <f t="shared" si="326"/>
        <v>150.23000000001048</v>
      </c>
      <c r="AT670" s="429">
        <f t="shared" si="327"/>
        <v>158.4600000000064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si="310"/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si="311"/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335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336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99273.96</v>
      </c>
      <c r="S671" s="290">
        <f t="shared" si="312"/>
        <v>149.06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133.76000000001</v>
      </c>
      <c r="U671" s="290">
        <f t="shared" si="313"/>
        <v>159.36000000000001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0053.18</v>
      </c>
      <c r="W671" s="290">
        <f t="shared" si="337"/>
        <v>150.22999999999999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5534.36</v>
      </c>
      <c r="Y671" s="290">
        <f t="shared" si="338"/>
        <v>158.46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5275.959999999992</v>
      </c>
      <c r="AA671" s="290">
        <f t="shared" si="314"/>
        <v>113.02696696696695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1559.760000000009</v>
      </c>
      <c r="AC671" s="290">
        <f t="shared" si="315"/>
        <v>137.47711711711713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89746.68</v>
      </c>
      <c r="AE671" s="290">
        <f t="shared" si="339"/>
        <v>134.75477477477477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7912.11</v>
      </c>
      <c r="AG671" s="290">
        <f t="shared" si="340"/>
        <v>147.01518018018018</v>
      </c>
      <c r="AI671" s="429">
        <f t="shared" si="316"/>
        <v>149.05999999999767</v>
      </c>
      <c r="AJ671" s="429">
        <f t="shared" si="317"/>
        <v>159.36000000000058</v>
      </c>
      <c r="AK671" s="429">
        <f t="shared" si="318"/>
        <v>150.22999999999593</v>
      </c>
      <c r="AL671" s="429">
        <f t="shared" si="319"/>
        <v>158.4600000000064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5999999999185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5999999999185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si="310"/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si="311"/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335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336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99423.02</v>
      </c>
      <c r="S672" s="290">
        <f t="shared" si="312"/>
        <v>149.06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293.12000000001</v>
      </c>
      <c r="U672" s="290">
        <f t="shared" si="313"/>
        <v>159.36000000000001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0203.40999999999</v>
      </c>
      <c r="W672" s="290">
        <f t="shared" si="337"/>
        <v>150.22999999999999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5692.82</v>
      </c>
      <c r="Y672" s="290">
        <f t="shared" si="338"/>
        <v>158.46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5425.02</v>
      </c>
      <c r="AA672" s="290">
        <f t="shared" si="314"/>
        <v>113.08098950524739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1719.12000000001</v>
      </c>
      <c r="AC672" s="290">
        <f t="shared" si="315"/>
        <v>137.50992503748128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89896.91</v>
      </c>
      <c r="AE672" s="290">
        <f t="shared" si="339"/>
        <v>134.77797601199401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8070.57</v>
      </c>
      <c r="AG672" s="290">
        <f t="shared" si="340"/>
        <v>147.03233883058471</v>
      </c>
      <c r="AI672" s="429">
        <f t="shared" si="316"/>
        <v>149.06000000001222</v>
      </c>
      <c r="AJ672" s="429">
        <f t="shared" si="317"/>
        <v>159.36000000000058</v>
      </c>
      <c r="AK672" s="429">
        <f t="shared" si="318"/>
        <v>150.23000000001048</v>
      </c>
      <c r="AL672" s="429">
        <f t="shared" si="319"/>
        <v>158.4600000000064</v>
      </c>
      <c r="AM672" s="429">
        <f t="shared" si="320"/>
        <v>149.05999999999767</v>
      </c>
      <c r="AN672" s="429">
        <f t="shared" si="321"/>
        <v>159.36000000000058</v>
      </c>
      <c r="AO672" s="429">
        <f t="shared" si="322"/>
        <v>150.22999999999593</v>
      </c>
      <c r="AP672" s="429">
        <f t="shared" si="323"/>
        <v>158.4600000000064</v>
      </c>
      <c r="AQ672" s="429">
        <f t="shared" si="324"/>
        <v>149.05999999999767</v>
      </c>
      <c r="AR672" s="429">
        <f t="shared" si="325"/>
        <v>159.36000000000058</v>
      </c>
      <c r="AS672" s="429">
        <f t="shared" si="326"/>
        <v>150.22999999999593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si="310"/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si="311"/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335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336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99572.08</v>
      </c>
      <c r="S673" s="290">
        <f t="shared" si="312"/>
        <v>149.06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452.48000000001</v>
      </c>
      <c r="U673" s="290">
        <f t="shared" si="313"/>
        <v>159.36000000000001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0353.64</v>
      </c>
      <c r="W673" s="290">
        <f t="shared" si="337"/>
        <v>150.22999999999999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5851.28</v>
      </c>
      <c r="Y673" s="290">
        <f t="shared" si="338"/>
        <v>158.46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5574.080000000002</v>
      </c>
      <c r="AA673" s="290">
        <f t="shared" si="314"/>
        <v>113.13485029940119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1878.48000000001</v>
      </c>
      <c r="AC673" s="290">
        <f t="shared" si="315"/>
        <v>137.54263473053894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0047.14</v>
      </c>
      <c r="AE673" s="290">
        <f t="shared" si="339"/>
        <v>134.80110778443114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8229.03</v>
      </c>
      <c r="AG673" s="290">
        <f t="shared" si="340"/>
        <v>147.04944610778443</v>
      </c>
      <c r="AI673" s="429">
        <f t="shared" si="316"/>
        <v>149.05999999999767</v>
      </c>
      <c r="AJ673" s="429">
        <f t="shared" si="317"/>
        <v>159.36000000000058</v>
      </c>
      <c r="AK673" s="429">
        <f t="shared" si="318"/>
        <v>150.22999999999593</v>
      </c>
      <c r="AL673" s="429">
        <f t="shared" si="319"/>
        <v>158.4599999999918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3000000001048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3000000001048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si="310"/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si="311"/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335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336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99721.14</v>
      </c>
      <c r="S674" s="290">
        <f t="shared" si="312"/>
        <v>149.06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6611.84000000001</v>
      </c>
      <c r="U674" s="290">
        <f t="shared" si="313"/>
        <v>159.36000000000001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0503.87</v>
      </c>
      <c r="W674" s="290">
        <f t="shared" si="337"/>
        <v>150.22999999999999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6009.74</v>
      </c>
      <c r="Y674" s="290">
        <f t="shared" si="338"/>
        <v>158.46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5723.14</v>
      </c>
      <c r="AA674" s="290">
        <f t="shared" si="314"/>
        <v>113.1885500747384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2037.840000000011</v>
      </c>
      <c r="AC674" s="290">
        <f t="shared" si="315"/>
        <v>137.57524663677131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0197.37</v>
      </c>
      <c r="AE674" s="290">
        <f t="shared" si="339"/>
        <v>134.82417040358743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8387.49</v>
      </c>
      <c r="AG674" s="290">
        <f t="shared" si="340"/>
        <v>147.06650224215247</v>
      </c>
      <c r="AI674" s="429">
        <f t="shared" si="316"/>
        <v>149.05999999999767</v>
      </c>
      <c r="AJ674" s="429">
        <f t="shared" si="317"/>
        <v>159.36000000000058</v>
      </c>
      <c r="AK674" s="429">
        <f t="shared" si="318"/>
        <v>150.22999999999593</v>
      </c>
      <c r="AL674" s="429">
        <f t="shared" si="319"/>
        <v>158.4600000000064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si="310"/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si="311"/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335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336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99870.2</v>
      </c>
      <c r="S675" s="290">
        <f t="shared" si="312"/>
        <v>149.06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6771.20000000001</v>
      </c>
      <c r="U675" s="290">
        <f t="shared" si="313"/>
        <v>159.36000000000001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0654.09999999999</v>
      </c>
      <c r="W675" s="290">
        <f t="shared" si="337"/>
        <v>150.22999999999999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6168.20000000001</v>
      </c>
      <c r="Y675" s="290">
        <f t="shared" si="338"/>
        <v>158.46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5872.2</v>
      </c>
      <c r="AA675" s="290">
        <f t="shared" si="314"/>
        <v>113.2420895522388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2197.200000000012</v>
      </c>
      <c r="AC675" s="290">
        <f t="shared" si="315"/>
        <v>137.60776119402988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0347.6</v>
      </c>
      <c r="AE675" s="290">
        <f t="shared" si="339"/>
        <v>134.84716417910448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98545.950000000012</v>
      </c>
      <c r="AG675" s="290">
        <f t="shared" si="340"/>
        <v>147.08350746268658</v>
      </c>
      <c r="AI675" s="429">
        <f t="shared" si="316"/>
        <v>149.05999999999767</v>
      </c>
      <c r="AJ675" s="429">
        <f t="shared" si="317"/>
        <v>159.36000000000058</v>
      </c>
      <c r="AK675" s="429">
        <f t="shared" si="318"/>
        <v>150.23000000001048</v>
      </c>
      <c r="AL675" s="429">
        <f t="shared" si="319"/>
        <v>158.4600000000064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2999999999593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2999999999593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si="310"/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si="311"/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335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336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0019.26</v>
      </c>
      <c r="S676" s="290">
        <f t="shared" si="312"/>
        <v>149.06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6930.56000000001</v>
      </c>
      <c r="U676" s="290">
        <f t="shared" si="313"/>
        <v>159.36000000000001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0804.32999999999</v>
      </c>
      <c r="W676" s="290">
        <f t="shared" si="337"/>
        <v>150.2299999999999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6326.66</v>
      </c>
      <c r="Y676" s="290">
        <f t="shared" si="338"/>
        <v>158.4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76021.260000000009</v>
      </c>
      <c r="AA676" s="290">
        <f t="shared" si="314"/>
        <v>113.29546944858421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2356.560000000012</v>
      </c>
      <c r="AC676" s="290">
        <f t="shared" si="315"/>
        <v>137.64017883755591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0497.83</v>
      </c>
      <c r="AE676" s="290">
        <f t="shared" si="339"/>
        <v>134.87008941877795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98704.41</v>
      </c>
      <c r="AG676" s="290">
        <f t="shared" si="340"/>
        <v>147.10046199701938</v>
      </c>
      <c r="AI676" s="429">
        <f t="shared" si="316"/>
        <v>149.06000000001222</v>
      </c>
      <c r="AJ676" s="429">
        <f t="shared" si="317"/>
        <v>159.36000000000058</v>
      </c>
      <c r="AK676" s="429">
        <f t="shared" si="318"/>
        <v>150.22999999999593</v>
      </c>
      <c r="AL676" s="429">
        <f t="shared" si="319"/>
        <v>158.45999999999185</v>
      </c>
      <c r="AM676" s="429">
        <f t="shared" si="320"/>
        <v>149.05999999999767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5999999999767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si="310"/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si="311"/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335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336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0168.32000000001</v>
      </c>
      <c r="S677" s="290">
        <f t="shared" si="312"/>
        <v>149.06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089.92000000001</v>
      </c>
      <c r="U677" s="290">
        <f t="shared" si="313"/>
        <v>159.36000000000001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0954.56</v>
      </c>
      <c r="W677" s="290">
        <f t="shared" si="337"/>
        <v>150.22999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6485.12000000001</v>
      </c>
      <c r="Y677" s="290">
        <f t="shared" si="338"/>
        <v>158.46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76170.320000000007</v>
      </c>
      <c r="AA677" s="290">
        <f t="shared" si="314"/>
        <v>113.34869047619048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2515.920000000013</v>
      </c>
      <c r="AC677" s="290">
        <f t="shared" si="315"/>
        <v>137.67250000000001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0648.06</v>
      </c>
      <c r="AE677" s="290">
        <f t="shared" si="339"/>
        <v>134.89294642857143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98862.87</v>
      </c>
      <c r="AG677" s="290">
        <f t="shared" si="340"/>
        <v>147.11736607142856</v>
      </c>
      <c r="AI677" s="429">
        <f t="shared" si="316"/>
        <v>149.05999999999767</v>
      </c>
      <c r="AJ677" s="429">
        <f t="shared" si="317"/>
        <v>159.36000000000058</v>
      </c>
      <c r="AK677" s="429">
        <f t="shared" si="318"/>
        <v>150.22999999999593</v>
      </c>
      <c r="AL677" s="429">
        <f t="shared" si="319"/>
        <v>158.45999999999185</v>
      </c>
      <c r="AM677" s="429">
        <f t="shared" si="320"/>
        <v>149.06000000001222</v>
      </c>
      <c r="AN677" s="429">
        <f t="shared" si="321"/>
        <v>159.36000000000058</v>
      </c>
      <c r="AO677" s="429">
        <f t="shared" si="322"/>
        <v>150.23000000001048</v>
      </c>
      <c r="AP677" s="429">
        <f t="shared" si="323"/>
        <v>158.4600000000064</v>
      </c>
      <c r="AQ677" s="429">
        <f t="shared" si="324"/>
        <v>149.06000000001222</v>
      </c>
      <c r="AR677" s="429">
        <f t="shared" si="325"/>
        <v>159.36000000000058</v>
      </c>
      <c r="AS677" s="429">
        <f t="shared" si="326"/>
        <v>150.23000000001048</v>
      </c>
      <c r="AT677" s="429">
        <f t="shared" si="327"/>
        <v>158.4600000000064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si="310"/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si="311"/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335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336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0317.38</v>
      </c>
      <c r="S678" s="290">
        <f t="shared" si="312"/>
        <v>149.06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249.28000000001</v>
      </c>
      <c r="U678" s="290">
        <f t="shared" si="313"/>
        <v>159.36000000000001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1104.79</v>
      </c>
      <c r="W678" s="290">
        <f t="shared" si="337"/>
        <v>150.22999999999999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6643.58</v>
      </c>
      <c r="Y678" s="290">
        <f t="shared" si="338"/>
        <v>158.46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76319.38</v>
      </c>
      <c r="AA678" s="290">
        <f t="shared" si="314"/>
        <v>113.4017533432392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2675.28</v>
      </c>
      <c r="AC678" s="290">
        <f t="shared" si="315"/>
        <v>137.70472511144132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0798.29</v>
      </c>
      <c r="AE678" s="290">
        <f t="shared" si="339"/>
        <v>134.91573551262999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99021.33</v>
      </c>
      <c r="AG678" s="290">
        <f t="shared" si="340"/>
        <v>147.13421991084695</v>
      </c>
      <c r="AI678" s="429">
        <f t="shared" si="316"/>
        <v>149.05999999999767</v>
      </c>
      <c r="AJ678" s="429">
        <f t="shared" si="317"/>
        <v>159.35999999998603</v>
      </c>
      <c r="AK678" s="429">
        <f t="shared" si="318"/>
        <v>150.22999999999593</v>
      </c>
      <c r="AL678" s="429">
        <f t="shared" si="319"/>
        <v>158.4600000000064</v>
      </c>
      <c r="AM678" s="429">
        <f t="shared" si="320"/>
        <v>149.05999999999767</v>
      </c>
      <c r="AN678" s="429">
        <f t="shared" si="321"/>
        <v>159.36000000000058</v>
      </c>
      <c r="AO678" s="429">
        <f t="shared" si="322"/>
        <v>150.22999999999593</v>
      </c>
      <c r="AP678" s="429">
        <f t="shared" si="323"/>
        <v>158.45999999999185</v>
      </c>
      <c r="AQ678" s="429">
        <f t="shared" si="324"/>
        <v>149.05999999999767</v>
      </c>
      <c r="AR678" s="429">
        <f t="shared" si="325"/>
        <v>159.36000000000058</v>
      </c>
      <c r="AS678" s="429">
        <f t="shared" si="326"/>
        <v>150.22999999999593</v>
      </c>
      <c r="AT678" s="429">
        <f t="shared" si="327"/>
        <v>158.45999999999185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si="310"/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si="311"/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335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336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0466.44</v>
      </c>
      <c r="S679" s="290">
        <f t="shared" si="312"/>
        <v>149.06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408.64000000001</v>
      </c>
      <c r="U679" s="290">
        <f t="shared" si="313"/>
        <v>159.36000000000001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1255.01999999999</v>
      </c>
      <c r="W679" s="290">
        <f t="shared" si="337"/>
        <v>150.22999999999999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6802.04000000001</v>
      </c>
      <c r="Y679" s="290">
        <f t="shared" si="338"/>
        <v>158.46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76468.44</v>
      </c>
      <c r="AA679" s="290">
        <f t="shared" si="314"/>
        <v>113.4546587537092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2834.64</v>
      </c>
      <c r="AC679" s="290">
        <f t="shared" si="315"/>
        <v>137.73685459940654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0948.52</v>
      </c>
      <c r="AE679" s="290">
        <f t="shared" si="339"/>
        <v>134.93845697329377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99179.790000000008</v>
      </c>
      <c r="AG679" s="290">
        <f t="shared" si="340"/>
        <v>147.15102373887242</v>
      </c>
      <c r="AI679" s="429">
        <f t="shared" si="316"/>
        <v>149.05999999999767</v>
      </c>
      <c r="AJ679" s="429">
        <f t="shared" si="317"/>
        <v>159.36000000000058</v>
      </c>
      <c r="AK679" s="429">
        <f t="shared" si="318"/>
        <v>150.23000000001048</v>
      </c>
      <c r="AL679" s="429">
        <f t="shared" si="319"/>
        <v>158.4600000000064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2999999999593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2999999999593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si="310"/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si="311"/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335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336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0615.5</v>
      </c>
      <c r="S680" s="290">
        <f t="shared" si="312"/>
        <v>149.06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7568.00000000001</v>
      </c>
      <c r="U680" s="290">
        <f t="shared" si="313"/>
        <v>159.36000000000001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1405.25</v>
      </c>
      <c r="W680" s="290">
        <f t="shared" si="337"/>
        <v>150.22999999999999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6960.5</v>
      </c>
      <c r="Y680" s="290">
        <f t="shared" si="338"/>
        <v>158.46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76617.5</v>
      </c>
      <c r="AA680" s="290">
        <f t="shared" si="314"/>
        <v>113.50740740740741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2994</v>
      </c>
      <c r="AC680" s="290">
        <f t="shared" si="315"/>
        <v>137.76888888888888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1098.75</v>
      </c>
      <c r="AE680" s="290">
        <f t="shared" si="339"/>
        <v>134.96111111111111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99338.25</v>
      </c>
      <c r="AG680" s="290">
        <f t="shared" si="340"/>
        <v>147.16777777777779</v>
      </c>
      <c r="AI680" s="429">
        <f t="shared" si="316"/>
        <v>149.05999999999767</v>
      </c>
      <c r="AJ680" s="429">
        <f t="shared" si="317"/>
        <v>159.36000000000058</v>
      </c>
      <c r="AK680" s="429">
        <f t="shared" si="318"/>
        <v>150.22999999999593</v>
      </c>
      <c r="AL680" s="429">
        <f t="shared" si="319"/>
        <v>158.4599999999918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3000000001048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3000000001048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si="310"/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si="311"/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335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336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0764.56</v>
      </c>
      <c r="S681" s="290">
        <f t="shared" si="312"/>
        <v>149.06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7727.36000000002</v>
      </c>
      <c r="U681" s="290">
        <f t="shared" si="313"/>
        <v>159.36000000000001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1555.48</v>
      </c>
      <c r="W681" s="290">
        <f t="shared" si="337"/>
        <v>150.22999999999999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7118.96</v>
      </c>
      <c r="Y681" s="290">
        <f t="shared" si="338"/>
        <v>158.46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76766.559999999998</v>
      </c>
      <c r="AA681" s="290">
        <f t="shared" si="314"/>
        <v>113.56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3153.36</v>
      </c>
      <c r="AC681" s="290">
        <f t="shared" si="315"/>
        <v>137.80082840236688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1248.98</v>
      </c>
      <c r="AE681" s="290">
        <f t="shared" si="339"/>
        <v>134.9836982248520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99496.71</v>
      </c>
      <c r="AG681" s="290">
        <f t="shared" si="340"/>
        <v>147.18448224852071</v>
      </c>
      <c r="AI681" s="429">
        <f t="shared" si="316"/>
        <v>149.05999999999767</v>
      </c>
      <c r="AJ681" s="429">
        <f t="shared" si="317"/>
        <v>159.36000000000058</v>
      </c>
      <c r="AK681" s="429">
        <f t="shared" si="318"/>
        <v>150.22999999999593</v>
      </c>
      <c r="AL681" s="429">
        <f t="shared" si="319"/>
        <v>158.4600000000064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si="310"/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si="311"/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335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336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0913.62</v>
      </c>
      <c r="S682" s="290">
        <f t="shared" si="312"/>
        <v>149.0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7886.72000000002</v>
      </c>
      <c r="U682" s="290">
        <f t="shared" si="313"/>
        <v>159.36000000000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1705.70999999999</v>
      </c>
      <c r="W682" s="290">
        <f t="shared" si="337"/>
        <v>150.2299999999999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7277.42</v>
      </c>
      <c r="Y682" s="290">
        <f t="shared" si="338"/>
        <v>158.46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76915.62</v>
      </c>
      <c r="AA682" s="290">
        <f t="shared" si="314"/>
        <v>113.61243722304283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3312.72</v>
      </c>
      <c r="AC682" s="290">
        <f t="shared" si="315"/>
        <v>137.83267355982275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1399.209999999992</v>
      </c>
      <c r="AE682" s="290">
        <f t="shared" si="339"/>
        <v>135.0062186115214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99655.170000000013</v>
      </c>
      <c r="AG682" s="290">
        <f t="shared" si="340"/>
        <v>147.20113737075334</v>
      </c>
      <c r="AI682" s="429">
        <f t="shared" si="316"/>
        <v>149.05999999999767</v>
      </c>
      <c r="AJ682" s="429">
        <f t="shared" si="317"/>
        <v>159.36000000000058</v>
      </c>
      <c r="AK682" s="429">
        <f t="shared" si="318"/>
        <v>150.22999999999593</v>
      </c>
      <c r="AL682" s="429">
        <f t="shared" si="319"/>
        <v>158.4600000000064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5999999999185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5999999999185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si="310"/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si="311"/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335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336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1062.68000000001</v>
      </c>
      <c r="S683" s="290">
        <f t="shared" si="312"/>
        <v>149.0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046.08000000002</v>
      </c>
      <c r="U683" s="290">
        <f t="shared" si="313"/>
        <v>159.3600000000000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1855.93999999999</v>
      </c>
      <c r="W683" s="290">
        <f t="shared" si="337"/>
        <v>150.22999999999999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7435.88</v>
      </c>
      <c r="Y683" s="290">
        <f t="shared" si="338"/>
        <v>158.46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77064.679999999993</v>
      </c>
      <c r="AA683" s="290">
        <f t="shared" si="314"/>
        <v>113.66471976401179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3472.08</v>
      </c>
      <c r="AC683" s="290">
        <f t="shared" si="315"/>
        <v>137.86442477876108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1549.440000000002</v>
      </c>
      <c r="AE683" s="290">
        <f t="shared" si="339"/>
        <v>135.02867256637168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99813.63</v>
      </c>
      <c r="AG683" s="290">
        <f t="shared" si="340"/>
        <v>147.21774336283187</v>
      </c>
      <c r="AI683" s="429">
        <f t="shared" si="316"/>
        <v>149.05999999999767</v>
      </c>
      <c r="AJ683" s="429">
        <f t="shared" si="317"/>
        <v>159.36000000000058</v>
      </c>
      <c r="AK683" s="429">
        <f t="shared" si="318"/>
        <v>150.23000000001048</v>
      </c>
      <c r="AL683" s="429">
        <f t="shared" si="319"/>
        <v>158.45999999999185</v>
      </c>
      <c r="AM683" s="429">
        <f t="shared" si="320"/>
        <v>149.06000000001222</v>
      </c>
      <c r="AN683" s="429">
        <f t="shared" si="321"/>
        <v>159.36000000000058</v>
      </c>
      <c r="AO683" s="429">
        <f t="shared" si="322"/>
        <v>150.22999999999593</v>
      </c>
      <c r="AP683" s="429">
        <f t="shared" si="323"/>
        <v>158.4600000000064</v>
      </c>
      <c r="AQ683" s="429">
        <f t="shared" si="324"/>
        <v>149.06000000001222</v>
      </c>
      <c r="AR683" s="429">
        <f t="shared" si="325"/>
        <v>159.36000000000058</v>
      </c>
      <c r="AS683" s="429">
        <f t="shared" si="326"/>
        <v>150.22999999999593</v>
      </c>
      <c r="AT683" s="429">
        <f t="shared" si="327"/>
        <v>158.4600000000064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si="310"/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si="311"/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335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336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1211.74</v>
      </c>
      <c r="S684" s="290">
        <f t="shared" si="312"/>
        <v>149.06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205.44</v>
      </c>
      <c r="U684" s="290">
        <f t="shared" si="313"/>
        <v>159.36000000000001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2006.17</v>
      </c>
      <c r="W684" s="290">
        <f t="shared" si="337"/>
        <v>150.22999999999999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7594.34000000001</v>
      </c>
      <c r="Y684" s="290">
        <f t="shared" si="338"/>
        <v>158.46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77213.740000000005</v>
      </c>
      <c r="AA684" s="290">
        <f t="shared" si="314"/>
        <v>113.71684830633285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3631.44</v>
      </c>
      <c r="AC684" s="290">
        <f t="shared" si="315"/>
        <v>137.896082474226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1699.67</v>
      </c>
      <c r="AE684" s="290">
        <f t="shared" si="339"/>
        <v>135.05106038291606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99972.09</v>
      </c>
      <c r="AG684" s="290">
        <f t="shared" si="340"/>
        <v>147.23430044182621</v>
      </c>
      <c r="AI684" s="429">
        <f t="shared" si="316"/>
        <v>149.06000000001222</v>
      </c>
      <c r="AJ684" s="429">
        <f t="shared" si="317"/>
        <v>159.36000000000058</v>
      </c>
      <c r="AK684" s="429">
        <f t="shared" si="318"/>
        <v>150.22999999999593</v>
      </c>
      <c r="AL684" s="429">
        <f t="shared" si="319"/>
        <v>158.45999999999185</v>
      </c>
      <c r="AM684" s="429">
        <f t="shared" si="320"/>
        <v>149.05999999999767</v>
      </c>
      <c r="AN684" s="429">
        <f t="shared" si="321"/>
        <v>159.35999999998603</v>
      </c>
      <c r="AO684" s="429">
        <f t="shared" si="322"/>
        <v>150.23000000001048</v>
      </c>
      <c r="AP684" s="429">
        <f t="shared" si="323"/>
        <v>158.4600000000064</v>
      </c>
      <c r="AQ684" s="429">
        <f t="shared" si="324"/>
        <v>149.05999999999767</v>
      </c>
      <c r="AR684" s="429">
        <f t="shared" si="325"/>
        <v>159.35999999998603</v>
      </c>
      <c r="AS684" s="429">
        <f t="shared" si="326"/>
        <v>150.23000000001048</v>
      </c>
      <c r="AT684" s="429">
        <f t="shared" si="327"/>
        <v>158.4600000000064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si="310"/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si="311"/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335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336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1360.8</v>
      </c>
      <c r="S685" s="290">
        <f t="shared" si="312"/>
        <v>149.06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364.8</v>
      </c>
      <c r="U685" s="290">
        <f t="shared" si="313"/>
        <v>159.36000000000001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2156.4</v>
      </c>
      <c r="W685" s="290">
        <f t="shared" si="337"/>
        <v>150.22999999999999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7752.8</v>
      </c>
      <c r="Y685" s="290">
        <f t="shared" si="338"/>
        <v>158.46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77362.8</v>
      </c>
      <c r="AA685" s="290">
        <f t="shared" si="314"/>
        <v>113.76882352941178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3790.8</v>
      </c>
      <c r="AC685" s="290">
        <f t="shared" si="315"/>
        <v>137.92764705882354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1849.9</v>
      </c>
      <c r="AE685" s="290">
        <f t="shared" si="339"/>
        <v>135.07338235294117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0130.55</v>
      </c>
      <c r="AG685" s="290">
        <f t="shared" si="340"/>
        <v>147.25080882352941</v>
      </c>
      <c r="AI685" s="429">
        <f t="shared" si="316"/>
        <v>149.05999999999767</v>
      </c>
      <c r="AJ685" s="429">
        <f t="shared" si="317"/>
        <v>159.36000000000058</v>
      </c>
      <c r="AK685" s="429">
        <f t="shared" si="318"/>
        <v>150.22999999999593</v>
      </c>
      <c r="AL685" s="429">
        <f t="shared" si="319"/>
        <v>158.4600000000064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5999999999185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5999999999185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si="310"/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si="311"/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335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336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1509.86</v>
      </c>
      <c r="S686" s="290">
        <f t="shared" si="312"/>
        <v>149.06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524.16</v>
      </c>
      <c r="U686" s="290">
        <f t="shared" si="313"/>
        <v>159.36000000000001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2306.62999999999</v>
      </c>
      <c r="W686" s="290">
        <f t="shared" si="337"/>
        <v>150.22999999999999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7911.26000000001</v>
      </c>
      <c r="Y686" s="290">
        <f t="shared" si="338"/>
        <v>158.46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77511.86</v>
      </c>
      <c r="AA686" s="290">
        <f t="shared" si="314"/>
        <v>113.82064610866374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3950.16</v>
      </c>
      <c r="AC686" s="290">
        <f t="shared" si="315"/>
        <v>137.9591189427312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2000.13</v>
      </c>
      <c r="AE686" s="290">
        <f t="shared" si="339"/>
        <v>135.09563876651984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0289.01000000001</v>
      </c>
      <c r="AG686" s="290">
        <f t="shared" si="340"/>
        <v>147.26726872246698</v>
      </c>
      <c r="AI686" s="429">
        <f t="shared" si="316"/>
        <v>149.05999999999767</v>
      </c>
      <c r="AJ686" s="429">
        <f t="shared" si="317"/>
        <v>159.36000000000058</v>
      </c>
      <c r="AK686" s="429">
        <f t="shared" si="318"/>
        <v>150.23000000001048</v>
      </c>
      <c r="AL686" s="429">
        <f t="shared" si="319"/>
        <v>158.4600000000064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2999999999593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2999999999593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si="310"/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si="311"/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335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336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1658.92</v>
      </c>
      <c r="S687" s="290">
        <f t="shared" si="312"/>
        <v>149.06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8683.52</v>
      </c>
      <c r="U687" s="290">
        <f t="shared" si="313"/>
        <v>159.36000000000001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2456.85999999999</v>
      </c>
      <c r="W687" s="290">
        <f t="shared" si="337"/>
        <v>150.22999999999999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8069.72</v>
      </c>
      <c r="Y687" s="290">
        <f t="shared" si="338"/>
        <v>158.46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77660.92</v>
      </c>
      <c r="AA687" s="290">
        <f t="shared" si="314"/>
        <v>113.8723167155425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4109.52</v>
      </c>
      <c r="AC687" s="290">
        <f t="shared" si="315"/>
        <v>137.99049853372435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2150.36</v>
      </c>
      <c r="AE687" s="290">
        <f t="shared" si="339"/>
        <v>135.1178299120234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0447.47</v>
      </c>
      <c r="AG687" s="290">
        <f t="shared" si="340"/>
        <v>147.28368035190616</v>
      </c>
      <c r="AI687" s="429">
        <f t="shared" si="316"/>
        <v>149.05999999999767</v>
      </c>
      <c r="AJ687" s="429">
        <f t="shared" si="317"/>
        <v>159.36000000000058</v>
      </c>
      <c r="AK687" s="429">
        <f t="shared" si="318"/>
        <v>150.22999999999593</v>
      </c>
      <c r="AL687" s="429">
        <f t="shared" si="319"/>
        <v>158.4599999999918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si="310"/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si="311"/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335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336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1807.98</v>
      </c>
      <c r="S688" s="290">
        <f t="shared" si="312"/>
        <v>149.06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8842.88</v>
      </c>
      <c r="U688" s="290">
        <f t="shared" si="313"/>
        <v>159.36000000000001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2607.09</v>
      </c>
      <c r="W688" s="290">
        <f t="shared" si="337"/>
        <v>150.22999999999999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8228.18000000001</v>
      </c>
      <c r="Y688" s="290">
        <f t="shared" si="338"/>
        <v>158.46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77809.98</v>
      </c>
      <c r="AA688" s="290">
        <f t="shared" si="314"/>
        <v>113.92383601756954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4268.88</v>
      </c>
      <c r="AC688" s="290">
        <f t="shared" si="315"/>
        <v>138.02178623718888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2300.59</v>
      </c>
      <c r="AE688" s="290">
        <f t="shared" si="339"/>
        <v>135.13995607613469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0605.93</v>
      </c>
      <c r="AG688" s="290">
        <f t="shared" si="340"/>
        <v>147.3000439238653</v>
      </c>
      <c r="AI688" s="429">
        <f t="shared" si="316"/>
        <v>149.05999999999767</v>
      </c>
      <c r="AJ688" s="429">
        <f t="shared" si="317"/>
        <v>159.36000000000058</v>
      </c>
      <c r="AK688" s="429">
        <f t="shared" si="318"/>
        <v>150.22999999999593</v>
      </c>
      <c r="AL688" s="429">
        <f t="shared" si="319"/>
        <v>158.4599999999918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3000000001048</v>
      </c>
      <c r="AP688" s="429">
        <f t="shared" si="323"/>
        <v>158.4600000000064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3000000001048</v>
      </c>
      <c r="AT688" s="429">
        <f t="shared" si="327"/>
        <v>158.4600000000064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si="310"/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si="311"/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335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336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1957.04000000001</v>
      </c>
      <c r="S689" s="290">
        <f t="shared" si="312"/>
        <v>149.06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002.24000000001</v>
      </c>
      <c r="U689" s="290">
        <f t="shared" si="313"/>
        <v>159.36000000000001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2757.31999999999</v>
      </c>
      <c r="W689" s="290">
        <f t="shared" si="337"/>
        <v>150.22999999999999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8386.64</v>
      </c>
      <c r="Y689" s="290">
        <f t="shared" si="338"/>
        <v>158.46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77959.040000000008</v>
      </c>
      <c r="AA689" s="290">
        <f t="shared" si="314"/>
        <v>113.97520467836259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4428.24</v>
      </c>
      <c r="AC689" s="290">
        <f t="shared" si="315"/>
        <v>138.0529824561403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2450.82</v>
      </c>
      <c r="AE689" s="290">
        <f t="shared" si="339"/>
        <v>135.16201754385966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0764.39</v>
      </c>
      <c r="AG689" s="290">
        <f t="shared" si="340"/>
        <v>147.3163596491228</v>
      </c>
      <c r="AI689" s="429">
        <f t="shared" si="316"/>
        <v>149.06000000001222</v>
      </c>
      <c r="AJ689" s="429">
        <f t="shared" si="317"/>
        <v>159.36000000000058</v>
      </c>
      <c r="AK689" s="429">
        <f t="shared" si="318"/>
        <v>150.23000000001048</v>
      </c>
      <c r="AL689" s="429">
        <f t="shared" si="319"/>
        <v>158.4600000000064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2999999999593</v>
      </c>
      <c r="AP689" s="429">
        <f t="shared" si="323"/>
        <v>158.45999999999185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2999999999593</v>
      </c>
      <c r="AT689" s="429">
        <f t="shared" si="327"/>
        <v>158.45999999999185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si="310"/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si="311"/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335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336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2106.1</v>
      </c>
      <c r="S690" s="290">
        <f t="shared" si="312"/>
        <v>149.06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161.60000000001</v>
      </c>
      <c r="U690" s="290">
        <f t="shared" si="313"/>
        <v>159.36000000000001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2907.54999999999</v>
      </c>
      <c r="W690" s="290">
        <f t="shared" si="337"/>
        <v>150.22999999999999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8545.1</v>
      </c>
      <c r="Y690" s="290">
        <f t="shared" si="338"/>
        <v>158.46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78108.100000000006</v>
      </c>
      <c r="AA690" s="290">
        <f t="shared" si="314"/>
        <v>114.02642335766424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4587.6</v>
      </c>
      <c r="AC690" s="290">
        <f t="shared" si="315"/>
        <v>138.08408759124089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2601.05</v>
      </c>
      <c r="AE690" s="290">
        <f t="shared" si="339"/>
        <v>135.18401459854016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0922.85</v>
      </c>
      <c r="AG690" s="290">
        <f t="shared" si="340"/>
        <v>147.33262773722629</v>
      </c>
      <c r="AI690" s="429">
        <f t="shared" si="316"/>
        <v>149.05999999999767</v>
      </c>
      <c r="AJ690" s="429">
        <f t="shared" si="317"/>
        <v>159.36000000000058</v>
      </c>
      <c r="AK690" s="429">
        <f t="shared" si="318"/>
        <v>150.22999999999593</v>
      </c>
      <c r="AL690" s="429">
        <f t="shared" si="319"/>
        <v>158.4600000000064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si="310"/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si="311"/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335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336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2255.16</v>
      </c>
      <c r="S691" s="290">
        <f t="shared" si="312"/>
        <v>149.06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320.96000000001</v>
      </c>
      <c r="U691" s="290">
        <f t="shared" si="313"/>
        <v>159.36000000000001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3057.78</v>
      </c>
      <c r="W691" s="290">
        <f t="shared" si="337"/>
        <v>150.2299999999999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8703.56000000001</v>
      </c>
      <c r="Y691" s="290">
        <f t="shared" si="338"/>
        <v>158.46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78257.16</v>
      </c>
      <c r="AA691" s="290">
        <f t="shared" si="314"/>
        <v>114.07749271137027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4746.96</v>
      </c>
      <c r="AC691" s="290">
        <f t="shared" si="315"/>
        <v>138.1151020408163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2751.28</v>
      </c>
      <c r="AE691" s="290">
        <f t="shared" si="339"/>
        <v>135.20594752186588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1081.31</v>
      </c>
      <c r="AG691" s="290">
        <f t="shared" si="340"/>
        <v>147.34884839650147</v>
      </c>
      <c r="AI691" s="429">
        <f t="shared" si="316"/>
        <v>149.05999999999767</v>
      </c>
      <c r="AJ691" s="429">
        <f t="shared" si="317"/>
        <v>159.36000000000058</v>
      </c>
      <c r="AK691" s="429">
        <f t="shared" si="318"/>
        <v>150.22999999999593</v>
      </c>
      <c r="AL691" s="429">
        <f t="shared" si="319"/>
        <v>158.4599999999918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3000000001048</v>
      </c>
      <c r="AP691" s="429">
        <f t="shared" si="323"/>
        <v>158.4600000000064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3000000001048</v>
      </c>
      <c r="AT691" s="429">
        <f t="shared" si="327"/>
        <v>158.4600000000064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si="310"/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si="311"/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335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336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2404.22</v>
      </c>
      <c r="S692" s="290">
        <f t="shared" si="312"/>
        <v>149.06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480.32000000001</v>
      </c>
      <c r="U692" s="290">
        <f t="shared" si="313"/>
        <v>159.36000000000001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3208.01</v>
      </c>
      <c r="W692" s="290">
        <f t="shared" si="337"/>
        <v>150.22999999999999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8862.02</v>
      </c>
      <c r="Y692" s="290">
        <f t="shared" si="338"/>
        <v>158.46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78406.22</v>
      </c>
      <c r="AA692" s="290">
        <f t="shared" si="314"/>
        <v>114.1284133915575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4906.32</v>
      </c>
      <c r="AC692" s="290">
        <f t="shared" si="315"/>
        <v>138.14602620087337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2901.51</v>
      </c>
      <c r="AE692" s="290">
        <f t="shared" si="339"/>
        <v>135.22781659388644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1239.77</v>
      </c>
      <c r="AG692" s="290">
        <f t="shared" si="340"/>
        <v>147.36502183406114</v>
      </c>
      <c r="AI692" s="429">
        <f t="shared" si="316"/>
        <v>149.05999999999767</v>
      </c>
      <c r="AJ692" s="429">
        <f t="shared" si="317"/>
        <v>159.36000000000058</v>
      </c>
      <c r="AK692" s="429">
        <f t="shared" si="318"/>
        <v>150.22999999999593</v>
      </c>
      <c r="AL692" s="429">
        <f t="shared" si="319"/>
        <v>158.4600000000064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5999999999185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5999999999185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si="310"/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si="311"/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335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336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02553.28</v>
      </c>
      <c r="S693" s="290">
        <f t="shared" si="312"/>
        <v>149.0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09639.68000000001</v>
      </c>
      <c r="U693" s="290">
        <f t="shared" si="313"/>
        <v>159.36000000000001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03358.23999999999</v>
      </c>
      <c r="W693" s="290">
        <f t="shared" si="337"/>
        <v>150.22999999999999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9020.48000000001</v>
      </c>
      <c r="Y693" s="290">
        <f t="shared" si="338"/>
        <v>158.46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78555.28</v>
      </c>
      <c r="AA693" s="290">
        <f t="shared" si="314"/>
        <v>114.17918604651163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5065.680000000008</v>
      </c>
      <c r="AC693" s="290">
        <f t="shared" si="315"/>
        <v>138.17686046511628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3051.74</v>
      </c>
      <c r="AE693" s="290">
        <f t="shared" si="339"/>
        <v>135.2496220930232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1398.23000000001</v>
      </c>
      <c r="AG693" s="290">
        <f t="shared" si="340"/>
        <v>147.38114825581397</v>
      </c>
      <c r="AI693" s="429">
        <f t="shared" si="316"/>
        <v>149.05999999999767</v>
      </c>
      <c r="AJ693" s="429">
        <f t="shared" si="317"/>
        <v>159.36000000000058</v>
      </c>
      <c r="AK693" s="429">
        <f t="shared" si="318"/>
        <v>150.23000000001048</v>
      </c>
      <c r="AL693" s="429">
        <f t="shared" si="319"/>
        <v>158.4600000000064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2999999999593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2999999999593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si="310"/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si="311"/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335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336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02702.34</v>
      </c>
      <c r="S694" s="290">
        <f t="shared" si="312"/>
        <v>149.06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09799.04000000001</v>
      </c>
      <c r="U694" s="290">
        <f t="shared" si="313"/>
        <v>159.36000000000001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03508.46999999999</v>
      </c>
      <c r="W694" s="290">
        <f t="shared" si="337"/>
        <v>150.22999999999999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9178.94</v>
      </c>
      <c r="Y694" s="290">
        <f t="shared" si="338"/>
        <v>158.46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78704.34</v>
      </c>
      <c r="AA694" s="290">
        <f t="shared" si="314"/>
        <v>114.22981132075471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5225.040000000008</v>
      </c>
      <c r="AC694" s="290">
        <f t="shared" si="315"/>
        <v>138.20760522496371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3201.97</v>
      </c>
      <c r="AE694" s="290">
        <f t="shared" si="339"/>
        <v>135.27136429608129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1556.69</v>
      </c>
      <c r="AG694" s="290">
        <f t="shared" si="340"/>
        <v>147.39722786647314</v>
      </c>
      <c r="AI694" s="429">
        <f t="shared" si="316"/>
        <v>149.05999999999767</v>
      </c>
      <c r="AJ694" s="429">
        <f t="shared" si="317"/>
        <v>159.36000000000058</v>
      </c>
      <c r="AK694" s="429">
        <f t="shared" si="318"/>
        <v>150.22999999999593</v>
      </c>
      <c r="AL694" s="429">
        <f t="shared" si="319"/>
        <v>158.45999999999185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si="310"/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si="311"/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335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336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02851.40000000001</v>
      </c>
      <c r="S695" s="290">
        <f t="shared" si="312"/>
        <v>149.06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09958.40000000001</v>
      </c>
      <c r="U695" s="290">
        <f t="shared" si="313"/>
        <v>159.36000000000001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03658.7</v>
      </c>
      <c r="W695" s="290">
        <f t="shared" si="337"/>
        <v>150.2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9337.40000000001</v>
      </c>
      <c r="Y695" s="290">
        <f t="shared" si="338"/>
        <v>158.46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78853.399999999994</v>
      </c>
      <c r="AA695" s="290">
        <f t="shared" si="314"/>
        <v>114.28028985507245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5384.400000000009</v>
      </c>
      <c r="AC695" s="290">
        <f t="shared" si="315"/>
        <v>138.23826086956524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3352.2</v>
      </c>
      <c r="AE695" s="290">
        <f t="shared" si="339"/>
        <v>135.29304347826087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1715.15</v>
      </c>
      <c r="AG695" s="290">
        <f t="shared" si="340"/>
        <v>147.41326086956522</v>
      </c>
      <c r="AI695" s="429">
        <f t="shared" si="316"/>
        <v>149.05999999999767</v>
      </c>
      <c r="AJ695" s="429">
        <f t="shared" si="317"/>
        <v>159.36000000000058</v>
      </c>
      <c r="AK695" s="429">
        <f t="shared" si="318"/>
        <v>150.22999999999593</v>
      </c>
      <c r="AL695" s="429">
        <f t="shared" si="319"/>
        <v>158.45999999999185</v>
      </c>
      <c r="AM695" s="429">
        <f t="shared" si="320"/>
        <v>149.06000000001222</v>
      </c>
      <c r="AN695" s="429">
        <f t="shared" si="321"/>
        <v>159.36000000000058</v>
      </c>
      <c r="AO695" s="429">
        <f t="shared" si="322"/>
        <v>150.23000000001048</v>
      </c>
      <c r="AP695" s="429">
        <f t="shared" si="323"/>
        <v>158.4600000000064</v>
      </c>
      <c r="AQ695" s="429">
        <f t="shared" si="324"/>
        <v>149.06000000001222</v>
      </c>
      <c r="AR695" s="429">
        <f t="shared" si="325"/>
        <v>159.36000000000058</v>
      </c>
      <c r="AS695" s="429">
        <f t="shared" si="326"/>
        <v>150.23000000001048</v>
      </c>
      <c r="AT695" s="429">
        <f t="shared" si="327"/>
        <v>158.4600000000064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si="310"/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si="311"/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335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336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03000.46</v>
      </c>
      <c r="S696" s="290">
        <f t="shared" si="312"/>
        <v>149.06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117.76000000001</v>
      </c>
      <c r="U696" s="290">
        <f t="shared" si="313"/>
        <v>159.36000000000001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03808.93</v>
      </c>
      <c r="W696" s="290">
        <f t="shared" si="337"/>
        <v>150.22999999999999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9495.86</v>
      </c>
      <c r="Y696" s="290">
        <f t="shared" si="338"/>
        <v>158.46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79002.459999999992</v>
      </c>
      <c r="AA696" s="290">
        <f t="shared" si="314"/>
        <v>114.3306222865412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5543.760000000009</v>
      </c>
      <c r="AC696" s="290">
        <f t="shared" si="315"/>
        <v>138.26882778581768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3502.43</v>
      </c>
      <c r="AE696" s="290">
        <f t="shared" si="339"/>
        <v>135.31465991316932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1873.61</v>
      </c>
      <c r="AG696" s="290">
        <f t="shared" si="340"/>
        <v>147.4292474674385</v>
      </c>
      <c r="AI696" s="429">
        <f t="shared" si="316"/>
        <v>149.05999999999767</v>
      </c>
      <c r="AJ696" s="429">
        <f t="shared" si="317"/>
        <v>159.36000000000058</v>
      </c>
      <c r="AK696" s="429">
        <f t="shared" si="318"/>
        <v>150.22999999999593</v>
      </c>
      <c r="AL696" s="429">
        <f t="shared" si="319"/>
        <v>158.4600000000064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5999999999185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5999999999185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si="310"/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si="311"/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335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336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03149.52</v>
      </c>
      <c r="S697" s="290">
        <f t="shared" si="312"/>
        <v>149.06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277.12000000001</v>
      </c>
      <c r="U697" s="290">
        <f t="shared" si="313"/>
        <v>159.36000000000001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03959.15999999999</v>
      </c>
      <c r="W697" s="290">
        <f t="shared" si="337"/>
        <v>150.22999999999999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9654.32</v>
      </c>
      <c r="Y697" s="290">
        <f t="shared" si="338"/>
        <v>158.46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79151.520000000004</v>
      </c>
      <c r="AA697" s="290">
        <f t="shared" si="314"/>
        <v>114.3808092485549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5703.12000000001</v>
      </c>
      <c r="AC697" s="290">
        <f t="shared" si="315"/>
        <v>138.29930635838153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3652.66</v>
      </c>
      <c r="AE697" s="290">
        <f t="shared" si="339"/>
        <v>135.33621387283239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2032.07</v>
      </c>
      <c r="AG697" s="290">
        <f t="shared" si="340"/>
        <v>147.44518786127168</v>
      </c>
      <c r="AI697" s="429">
        <f t="shared" si="316"/>
        <v>149.06000000001222</v>
      </c>
      <c r="AJ697" s="429">
        <f t="shared" si="317"/>
        <v>159.36000000000058</v>
      </c>
      <c r="AK697" s="429">
        <f t="shared" si="318"/>
        <v>150.23000000001048</v>
      </c>
      <c r="AL697" s="429">
        <f t="shared" si="319"/>
        <v>158.4600000000064</v>
      </c>
      <c r="AM697" s="429">
        <f t="shared" si="320"/>
        <v>149.05999999999767</v>
      </c>
      <c r="AN697" s="429">
        <f t="shared" si="321"/>
        <v>159.36000000000058</v>
      </c>
      <c r="AO697" s="429">
        <f t="shared" si="322"/>
        <v>150.22999999999593</v>
      </c>
      <c r="AP697" s="429">
        <f t="shared" si="323"/>
        <v>158.4600000000064</v>
      </c>
      <c r="AQ697" s="429">
        <f t="shared" si="324"/>
        <v>149.05999999999767</v>
      </c>
      <c r="AR697" s="429">
        <f t="shared" si="325"/>
        <v>159.36000000000058</v>
      </c>
      <c r="AS697" s="429">
        <f t="shared" si="326"/>
        <v>150.22999999999593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si="310"/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si="311"/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335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336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03298.58</v>
      </c>
      <c r="S698" s="290">
        <f t="shared" si="312"/>
        <v>149.06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436.48000000001</v>
      </c>
      <c r="U698" s="290">
        <f t="shared" si="313"/>
        <v>159.36000000000001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04109.39</v>
      </c>
      <c r="W698" s="290">
        <f t="shared" si="337"/>
        <v>150.22999999999999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9812.78</v>
      </c>
      <c r="Y698" s="290">
        <f t="shared" si="338"/>
        <v>158.46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79300.58</v>
      </c>
      <c r="AA698" s="290">
        <f t="shared" si="314"/>
        <v>114.43085137085137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5862.48000000001</v>
      </c>
      <c r="AC698" s="290">
        <f t="shared" si="315"/>
        <v>138.32969696969698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3802.89</v>
      </c>
      <c r="AE698" s="290">
        <f t="shared" si="339"/>
        <v>135.35770562770563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2190.53</v>
      </c>
      <c r="AG698" s="290">
        <f t="shared" si="340"/>
        <v>147.46108225108225</v>
      </c>
      <c r="AI698" s="429">
        <f t="shared" si="316"/>
        <v>149.05999999999767</v>
      </c>
      <c r="AJ698" s="429">
        <f t="shared" si="317"/>
        <v>159.36000000000058</v>
      </c>
      <c r="AK698" s="429">
        <f t="shared" si="318"/>
        <v>150.22999999999593</v>
      </c>
      <c r="AL698" s="429">
        <f t="shared" si="319"/>
        <v>158.4599999999918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3000000001048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3000000001048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si="310"/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si="311"/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335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336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03447.64</v>
      </c>
      <c r="S699" s="290">
        <f t="shared" si="312"/>
        <v>149.06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0595.84000000001</v>
      </c>
      <c r="U699" s="290">
        <f t="shared" si="313"/>
        <v>159.36000000000001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04259.62</v>
      </c>
      <c r="W699" s="290">
        <f t="shared" si="337"/>
        <v>150.22999999999999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9971.24</v>
      </c>
      <c r="Y699" s="290">
        <f t="shared" si="338"/>
        <v>158.46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79449.64</v>
      </c>
      <c r="AA699" s="290">
        <f t="shared" si="314"/>
        <v>114.4807492795389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6021.840000000011</v>
      </c>
      <c r="AC699" s="290">
        <f t="shared" si="315"/>
        <v>138.36000000000001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3953.12</v>
      </c>
      <c r="AE699" s="290">
        <f t="shared" si="339"/>
        <v>135.37913544668586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2348.99</v>
      </c>
      <c r="AG699" s="290">
        <f t="shared" si="340"/>
        <v>147.47693083573489</v>
      </c>
      <c r="AI699" s="429">
        <f t="shared" si="316"/>
        <v>149.05999999999767</v>
      </c>
      <c r="AJ699" s="429">
        <f t="shared" si="317"/>
        <v>159.36000000000058</v>
      </c>
      <c r="AK699" s="429">
        <f t="shared" si="318"/>
        <v>150.22999999999593</v>
      </c>
      <c r="AL699" s="429">
        <f t="shared" si="319"/>
        <v>158.4600000000064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si="310"/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si="311"/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335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336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03596.7</v>
      </c>
      <c r="S700" s="290">
        <f t="shared" si="312"/>
        <v>149.06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0755.20000000001</v>
      </c>
      <c r="U700" s="290">
        <f t="shared" si="313"/>
        <v>159.36000000000001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04409.84999999999</v>
      </c>
      <c r="W700" s="290">
        <f t="shared" si="337"/>
        <v>150.22999999999999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0129.70000000001</v>
      </c>
      <c r="Y700" s="290">
        <f t="shared" si="338"/>
        <v>158.46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79598.7</v>
      </c>
      <c r="AA700" s="290">
        <f t="shared" si="314"/>
        <v>114.5305035971223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6181.200000000012</v>
      </c>
      <c r="AC700" s="290">
        <f t="shared" si="315"/>
        <v>138.39021582733815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4103.35</v>
      </c>
      <c r="AE700" s="290">
        <f t="shared" si="339"/>
        <v>135.40050359712231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2507.45000000001</v>
      </c>
      <c r="AG700" s="290">
        <f t="shared" si="340"/>
        <v>147.49273381294967</v>
      </c>
      <c r="AI700" s="429">
        <f t="shared" si="316"/>
        <v>149.05999999999767</v>
      </c>
      <c r="AJ700" s="429">
        <f t="shared" si="317"/>
        <v>159.36000000000058</v>
      </c>
      <c r="AK700" s="429">
        <f t="shared" si="318"/>
        <v>150.23000000001048</v>
      </c>
      <c r="AL700" s="429">
        <f t="shared" si="319"/>
        <v>158.4600000000064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2999999999593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2999999999593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si="310"/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si="311"/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335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336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03745.76</v>
      </c>
      <c r="S701" s="290">
        <f t="shared" si="312"/>
        <v>149.06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0914.56000000001</v>
      </c>
      <c r="U701" s="290">
        <f t="shared" si="313"/>
        <v>159.36000000000001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04560.07999999999</v>
      </c>
      <c r="W701" s="290">
        <f t="shared" si="337"/>
        <v>150.22999999999999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0288.16</v>
      </c>
      <c r="Y701" s="290">
        <f t="shared" si="338"/>
        <v>158.46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79747.760000000009</v>
      </c>
      <c r="AA701" s="290">
        <f t="shared" si="314"/>
        <v>114.58011494252875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6340.560000000012</v>
      </c>
      <c r="AC701" s="290">
        <f t="shared" si="315"/>
        <v>138.42034482758623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4253.58</v>
      </c>
      <c r="AE701" s="290">
        <f t="shared" si="339"/>
        <v>135.42181034482758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2665.91</v>
      </c>
      <c r="AG701" s="290">
        <f t="shared" si="340"/>
        <v>147.50849137931036</v>
      </c>
      <c r="AI701" s="429">
        <f t="shared" si="316"/>
        <v>149.06000000001222</v>
      </c>
      <c r="AJ701" s="429">
        <f t="shared" si="317"/>
        <v>159.36000000000058</v>
      </c>
      <c r="AK701" s="429">
        <f t="shared" si="318"/>
        <v>150.22999999999593</v>
      </c>
      <c r="AL701" s="429">
        <f t="shared" si="319"/>
        <v>158.45999999999185</v>
      </c>
      <c r="AM701" s="429">
        <f t="shared" si="320"/>
        <v>149.05999999999767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5999999999767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si="310"/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si="311"/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335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336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03894.82</v>
      </c>
      <c r="S702" s="290">
        <f t="shared" si="312"/>
        <v>149.06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073.92000000001</v>
      </c>
      <c r="U702" s="290">
        <f t="shared" si="313"/>
        <v>159.36000000000001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04710.31</v>
      </c>
      <c r="W702" s="290">
        <f t="shared" si="337"/>
        <v>150.22999999999999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0446.62000000001</v>
      </c>
      <c r="Y702" s="290">
        <f t="shared" si="338"/>
        <v>158.46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79896.820000000007</v>
      </c>
      <c r="AA702" s="290">
        <f t="shared" si="314"/>
        <v>114.62958393113344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6499.920000000013</v>
      </c>
      <c r="AC702" s="290">
        <f t="shared" si="315"/>
        <v>138.450387374462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4403.81</v>
      </c>
      <c r="AE702" s="290">
        <f t="shared" si="339"/>
        <v>135.44305595408895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2824.37</v>
      </c>
      <c r="AG702" s="290">
        <f t="shared" si="340"/>
        <v>147.5242037302726</v>
      </c>
      <c r="AI702" s="429">
        <f t="shared" si="316"/>
        <v>149.05999999999767</v>
      </c>
      <c r="AJ702" s="429">
        <f t="shared" si="317"/>
        <v>159.36000000000058</v>
      </c>
      <c r="AK702" s="429">
        <f t="shared" si="318"/>
        <v>150.22999999999593</v>
      </c>
      <c r="AL702" s="429">
        <f t="shared" si="319"/>
        <v>158.45999999999185</v>
      </c>
      <c r="AM702" s="429">
        <f t="shared" si="320"/>
        <v>149.06000000001222</v>
      </c>
      <c r="AN702" s="429">
        <f t="shared" si="321"/>
        <v>159.36000000000058</v>
      </c>
      <c r="AO702" s="429">
        <f t="shared" si="322"/>
        <v>150.23000000001048</v>
      </c>
      <c r="AP702" s="429">
        <f t="shared" si="323"/>
        <v>158.4600000000064</v>
      </c>
      <c r="AQ702" s="429">
        <f t="shared" si="324"/>
        <v>149.06000000001222</v>
      </c>
      <c r="AR702" s="429">
        <f t="shared" si="325"/>
        <v>159.36000000000058</v>
      </c>
      <c r="AS702" s="429">
        <f t="shared" si="326"/>
        <v>150.23000000001048</v>
      </c>
      <c r="AT702" s="429">
        <f t="shared" si="327"/>
        <v>158.4600000000064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si="310"/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si="311"/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335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336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04043.88</v>
      </c>
      <c r="S703" s="290">
        <f t="shared" si="312"/>
        <v>149.06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233.28000000001</v>
      </c>
      <c r="U703" s="290">
        <f t="shared" si="313"/>
        <v>159.36000000000001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04860.54</v>
      </c>
      <c r="W703" s="290">
        <f t="shared" si="337"/>
        <v>150.22999999999999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0605.08</v>
      </c>
      <c r="Y703" s="290">
        <f t="shared" si="338"/>
        <v>158.46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0045.88</v>
      </c>
      <c r="AA703" s="290">
        <f t="shared" si="314"/>
        <v>114.67891117478511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6659.28</v>
      </c>
      <c r="AC703" s="290">
        <f t="shared" si="315"/>
        <v>138.48034383954155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4554.04</v>
      </c>
      <c r="AE703" s="290">
        <f t="shared" si="339"/>
        <v>135.46424068767908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2982.83</v>
      </c>
      <c r="AG703" s="290">
        <f t="shared" si="340"/>
        <v>147.53987106017192</v>
      </c>
      <c r="AI703" s="429">
        <f t="shared" si="316"/>
        <v>149.05999999999767</v>
      </c>
      <c r="AJ703" s="429">
        <f t="shared" si="317"/>
        <v>159.35999999998603</v>
      </c>
      <c r="AK703" s="429">
        <f t="shared" si="318"/>
        <v>150.22999999999593</v>
      </c>
      <c r="AL703" s="429">
        <f t="shared" si="319"/>
        <v>158.4600000000064</v>
      </c>
      <c r="AM703" s="429">
        <f t="shared" si="320"/>
        <v>149.05999999999767</v>
      </c>
      <c r="AN703" s="429">
        <f t="shared" si="321"/>
        <v>159.36000000000058</v>
      </c>
      <c r="AO703" s="429">
        <f t="shared" si="322"/>
        <v>150.22999999999593</v>
      </c>
      <c r="AP703" s="429">
        <f t="shared" si="323"/>
        <v>158.45999999999185</v>
      </c>
      <c r="AQ703" s="429">
        <f t="shared" si="324"/>
        <v>149.05999999999767</v>
      </c>
      <c r="AR703" s="429">
        <f t="shared" si="325"/>
        <v>159.36000000000058</v>
      </c>
      <c r="AS703" s="429">
        <f t="shared" si="326"/>
        <v>150.22999999999593</v>
      </c>
      <c r="AT703" s="429">
        <f t="shared" si="327"/>
        <v>158.45999999999185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si="310"/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si="311"/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335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336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04192.94</v>
      </c>
      <c r="S704" s="290">
        <f t="shared" si="312"/>
        <v>149.06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392.64000000001</v>
      </c>
      <c r="U704" s="290">
        <f t="shared" si="313"/>
        <v>159.36000000000001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05010.76999999999</v>
      </c>
      <c r="W704" s="290">
        <f t="shared" si="337"/>
        <v>150.22999999999999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0763.54000000001</v>
      </c>
      <c r="Y704" s="290">
        <f t="shared" si="338"/>
        <v>158.46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0194.94</v>
      </c>
      <c r="AA704" s="290">
        <f t="shared" si="314"/>
        <v>114.7280972818312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6818.64</v>
      </c>
      <c r="AC704" s="290">
        <f t="shared" si="315"/>
        <v>138.51021459227468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4704.27</v>
      </c>
      <c r="AE704" s="290">
        <f t="shared" si="339"/>
        <v>135.48536480686695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3141.29000000001</v>
      </c>
      <c r="AG704" s="290">
        <f t="shared" si="340"/>
        <v>147.55549356223176</v>
      </c>
      <c r="AI704" s="429">
        <f t="shared" si="316"/>
        <v>149.05999999999767</v>
      </c>
      <c r="AJ704" s="429">
        <f t="shared" si="317"/>
        <v>159.36000000000058</v>
      </c>
      <c r="AK704" s="429">
        <f t="shared" si="318"/>
        <v>150.23000000001048</v>
      </c>
      <c r="AL704" s="429">
        <f t="shared" si="319"/>
        <v>158.4600000000064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2999999999593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2999999999593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si="310"/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si="311"/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335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336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04342</v>
      </c>
      <c r="S705" s="290">
        <f t="shared" si="312"/>
        <v>149.06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1552.00000000001</v>
      </c>
      <c r="U705" s="290">
        <f t="shared" si="313"/>
        <v>159.36000000000001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05161</v>
      </c>
      <c r="W705" s="290">
        <f t="shared" si="337"/>
        <v>150.22999999999999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0922</v>
      </c>
      <c r="Y705" s="290">
        <f t="shared" si="338"/>
        <v>158.46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0344</v>
      </c>
      <c r="AA705" s="290">
        <f t="shared" si="314"/>
        <v>114.77714285714286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6978</v>
      </c>
      <c r="AC705" s="290">
        <f t="shared" si="315"/>
        <v>138.54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4854.5</v>
      </c>
      <c r="AE705" s="290">
        <f t="shared" si="339"/>
        <v>135.50642857142856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3299.75</v>
      </c>
      <c r="AG705" s="290">
        <f t="shared" si="340"/>
        <v>147.57107142857143</v>
      </c>
      <c r="AI705" s="429">
        <f t="shared" si="316"/>
        <v>149.05999999999767</v>
      </c>
      <c r="AJ705" s="429">
        <f t="shared" si="317"/>
        <v>159.36000000000058</v>
      </c>
      <c r="AK705" s="429">
        <f t="shared" si="318"/>
        <v>150.22999999999593</v>
      </c>
      <c r="AL705" s="429">
        <f t="shared" si="319"/>
        <v>158.4599999999918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3000000001048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3000000001048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25996</v>
      </c>
      <c r="B1" t="s">
        <v>25997</v>
      </c>
      <c r="C1" t="s">
        <v>25998</v>
      </c>
      <c r="D1" t="s">
        <v>25999</v>
      </c>
      <c r="E1" t="s">
        <v>26000</v>
      </c>
      <c r="F1" t="s">
        <v>26001</v>
      </c>
      <c r="G1" t="s">
        <v>26002</v>
      </c>
      <c r="H1" t="s">
        <v>26003</v>
      </c>
    </row>
    <row r="2" spans="1:8">
      <c r="A2" s="9">
        <v>1</v>
      </c>
      <c r="B2" s="9">
        <v>0</v>
      </c>
      <c r="C2" s="9">
        <v>19</v>
      </c>
      <c r="D2" s="9">
        <v>0</v>
      </c>
      <c r="E2" s="9">
        <v>1369.75146484375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23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2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32</v>
      </c>
      <c r="D5" s="9">
        <v>0</v>
      </c>
      <c r="E5" s="9">
        <v>0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37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4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52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6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72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84</v>
      </c>
      <c r="D11" s="9">
        <v>0</v>
      </c>
      <c r="E11" s="9">
        <v>28528.020362854004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99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117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137</v>
      </c>
      <c r="D14" s="9">
        <v>0</v>
      </c>
      <c r="E14" s="9">
        <v>2510.3101806640625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162</v>
      </c>
      <c r="D15" s="9">
        <v>0</v>
      </c>
      <c r="E15" s="9">
        <v>1933.003662109375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190</v>
      </c>
      <c r="D16" s="9">
        <v>0</v>
      </c>
      <c r="E16" s="9">
        <v>622.71258544921875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224</v>
      </c>
      <c r="D17" s="9">
        <v>0</v>
      </c>
      <c r="E17" s="9">
        <v>2781.665771484375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263</v>
      </c>
      <c r="D18" s="9">
        <v>0</v>
      </c>
      <c r="E18" s="9">
        <v>385.95208740234375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310</v>
      </c>
      <c r="D19" s="9">
        <v>0</v>
      </c>
      <c r="E19" s="9">
        <v>276.76113891601563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365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429</v>
      </c>
      <c r="D21" s="9">
        <v>0</v>
      </c>
      <c r="E21" s="9">
        <v>22999.284229278564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505</v>
      </c>
      <c r="D22" s="9">
        <v>0</v>
      </c>
      <c r="E22" s="9">
        <v>8724.4628601074219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594</v>
      </c>
      <c r="D23" s="9">
        <v>0</v>
      </c>
      <c r="E23" s="9">
        <v>6354.6954345703125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699</v>
      </c>
      <c r="D24" s="9">
        <v>0</v>
      </c>
      <c r="E24" s="9">
        <v>71415.188110351563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823</v>
      </c>
      <c r="D25" s="9">
        <v>0</v>
      </c>
      <c r="E25" s="9">
        <v>8989.3319549560547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968</v>
      </c>
      <c r="D26" s="9">
        <v>0</v>
      </c>
      <c r="E26" s="9">
        <v>62684.238544464111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140</v>
      </c>
      <c r="D27" s="9">
        <v>0</v>
      </c>
      <c r="E27" s="9">
        <v>34404.870697021484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1341</v>
      </c>
      <c r="D28" s="9">
        <v>0</v>
      </c>
      <c r="E28" s="9">
        <v>129529.62568664551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1578</v>
      </c>
      <c r="D29" s="9">
        <v>0</v>
      </c>
      <c r="E29" s="9">
        <v>92348.494560241699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1857</v>
      </c>
      <c r="D30" s="9">
        <v>0</v>
      </c>
      <c r="E30" s="9">
        <v>215146.11993026733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2186</v>
      </c>
      <c r="D31" s="9">
        <v>0</v>
      </c>
      <c r="E31" s="9">
        <v>65031.303859710693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2572</v>
      </c>
      <c r="D32" s="9">
        <v>0</v>
      </c>
      <c r="E32" s="9">
        <v>318209.37860107422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3027</v>
      </c>
      <c r="D33" s="9">
        <v>0</v>
      </c>
      <c r="E33" s="9">
        <v>116053.73616600037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3562</v>
      </c>
      <c r="D34" s="9">
        <v>0</v>
      </c>
      <c r="E34" s="9">
        <v>374311.88996124268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4192</v>
      </c>
      <c r="D35" s="9">
        <v>0</v>
      </c>
      <c r="E35" s="9">
        <v>291585.17041015625</v>
      </c>
      <c r="F35" s="9">
        <v>0</v>
      </c>
      <c r="G35" s="9">
        <v>0</v>
      </c>
      <c r="H35" s="9">
        <v>2594.6357421875</v>
      </c>
    </row>
    <row r="36" spans="1:8">
      <c r="A36" s="9">
        <v>1</v>
      </c>
      <c r="B36" s="9">
        <v>34</v>
      </c>
      <c r="C36" s="9">
        <v>4933</v>
      </c>
      <c r="D36" s="9">
        <v>0</v>
      </c>
      <c r="E36" s="9">
        <v>376649.22685241699</v>
      </c>
      <c r="F36" s="9">
        <v>0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5805</v>
      </c>
      <c r="D37" s="9">
        <v>0</v>
      </c>
      <c r="E37" s="9">
        <v>845056.66310691833</v>
      </c>
      <c r="F37" s="9">
        <v>832.4456787109375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6832</v>
      </c>
      <c r="D38" s="9">
        <v>0</v>
      </c>
      <c r="E38" s="9">
        <v>334630.18033599854</v>
      </c>
      <c r="F38" s="9">
        <v>182330.4634552002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8040</v>
      </c>
      <c r="D39" s="9">
        <v>0</v>
      </c>
      <c r="E39" s="9">
        <v>142874.70176696777</v>
      </c>
      <c r="F39" s="9">
        <v>149323.45351409912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9462</v>
      </c>
      <c r="D40" s="9">
        <v>0</v>
      </c>
      <c r="E40" s="9">
        <v>294856.57516098022</v>
      </c>
      <c r="F40" s="9">
        <v>342317.8709564209</v>
      </c>
      <c r="G40" s="9">
        <v>0</v>
      </c>
      <c r="H40" s="9">
        <v>791.3638916015625</v>
      </c>
    </row>
    <row r="41" spans="1:8">
      <c r="A41" s="9">
        <v>1</v>
      </c>
      <c r="B41" s="9">
        <v>39</v>
      </c>
      <c r="C41" s="9">
        <v>11134</v>
      </c>
      <c r="D41" s="9">
        <v>0</v>
      </c>
      <c r="E41" s="9">
        <v>407012.95053100586</v>
      </c>
      <c r="F41" s="9">
        <v>146787.19641113281</v>
      </c>
      <c r="G41" s="9">
        <v>0</v>
      </c>
      <c r="H41" s="9">
        <v>1450.8338623046875</v>
      </c>
    </row>
    <row r="42" spans="1:8">
      <c r="A42" s="9">
        <v>1</v>
      </c>
      <c r="B42" s="9">
        <v>40</v>
      </c>
      <c r="C42" s="9">
        <v>13103</v>
      </c>
      <c r="D42" s="9">
        <v>0</v>
      </c>
      <c r="E42" s="9">
        <v>467612.83184814453</v>
      </c>
      <c r="F42" s="9">
        <v>186058.09069824219</v>
      </c>
      <c r="G42" s="9">
        <v>23449.020812988281</v>
      </c>
      <c r="H42" s="9">
        <v>0</v>
      </c>
    </row>
    <row r="43" spans="1:8">
      <c r="A43" s="9">
        <v>1</v>
      </c>
      <c r="B43" s="9">
        <v>41</v>
      </c>
      <c r="C43" s="9">
        <v>15420</v>
      </c>
      <c r="D43" s="9">
        <v>0</v>
      </c>
      <c r="E43" s="9">
        <v>0</v>
      </c>
      <c r="F43" s="9">
        <v>439475.08959960938</v>
      </c>
      <c r="G43" s="9">
        <v>255661.35766983032</v>
      </c>
      <c r="H43" s="9">
        <v>0</v>
      </c>
    </row>
    <row r="44" spans="1:8">
      <c r="A44" s="9">
        <v>1</v>
      </c>
      <c r="B44" s="9">
        <v>42</v>
      </c>
      <c r="C44" s="9">
        <v>18147</v>
      </c>
      <c r="D44" s="9">
        <v>0</v>
      </c>
      <c r="E44" s="9">
        <v>0</v>
      </c>
      <c r="F44" s="9">
        <v>473726.44697380066</v>
      </c>
      <c r="G44" s="9">
        <v>106847.103515625</v>
      </c>
      <c r="H44" s="9">
        <v>278.92333984375</v>
      </c>
    </row>
    <row r="45" spans="1:8">
      <c r="A45" s="9">
        <v>1</v>
      </c>
      <c r="B45" s="9">
        <v>43</v>
      </c>
      <c r="C45" s="9">
        <v>21356</v>
      </c>
      <c r="D45" s="9">
        <v>0</v>
      </c>
      <c r="E45" s="9">
        <v>0</v>
      </c>
      <c r="F45" s="9">
        <v>592469.94938659668</v>
      </c>
      <c r="G45" s="9">
        <v>59634.460784912109</v>
      </c>
      <c r="H45" s="9">
        <v>0</v>
      </c>
    </row>
    <row r="46" spans="1:8">
      <c r="A46" s="9">
        <v>1</v>
      </c>
      <c r="B46" s="9">
        <v>44</v>
      </c>
      <c r="C46" s="9">
        <v>25132</v>
      </c>
      <c r="D46" s="9">
        <v>0</v>
      </c>
      <c r="E46" s="9">
        <v>0</v>
      </c>
      <c r="F46" s="9">
        <v>454475.32767486572</v>
      </c>
      <c r="G46" s="9">
        <v>51292.70654296875</v>
      </c>
      <c r="H46" s="9">
        <v>0</v>
      </c>
    </row>
    <row r="47" spans="1:8">
      <c r="A47" s="9">
        <v>1</v>
      </c>
      <c r="B47" s="9">
        <v>45</v>
      </c>
      <c r="C47" s="9">
        <v>29575</v>
      </c>
      <c r="D47" s="9">
        <v>0</v>
      </c>
      <c r="E47" s="9">
        <v>0</v>
      </c>
      <c r="F47" s="9">
        <v>0</v>
      </c>
      <c r="G47" s="9">
        <v>634679.27083778381</v>
      </c>
      <c r="H47" s="9">
        <v>1318.9398193359375</v>
      </c>
    </row>
    <row r="48" spans="1:8">
      <c r="A48" s="9">
        <v>1</v>
      </c>
      <c r="B48" s="9">
        <v>46</v>
      </c>
      <c r="C48" s="9">
        <v>34805</v>
      </c>
      <c r="D48" s="9">
        <v>0</v>
      </c>
      <c r="E48" s="9">
        <v>0</v>
      </c>
      <c r="F48" s="9">
        <v>15682.411499023438</v>
      </c>
      <c r="G48" s="9">
        <v>387132.63574790955</v>
      </c>
      <c r="H48" s="9">
        <v>0</v>
      </c>
    </row>
    <row r="49" spans="1:8">
      <c r="A49" s="9">
        <v>1</v>
      </c>
      <c r="B49" s="9">
        <v>47</v>
      </c>
      <c r="C49" s="9">
        <v>40959</v>
      </c>
      <c r="D49" s="9">
        <v>0</v>
      </c>
      <c r="E49" s="9">
        <v>0</v>
      </c>
      <c r="F49" s="9">
        <v>6897.4066162109375</v>
      </c>
      <c r="G49" s="9">
        <v>328305.75402832031</v>
      </c>
      <c r="H49" s="9">
        <v>0</v>
      </c>
    </row>
    <row r="50" spans="1:8">
      <c r="A50" s="9">
        <v>1</v>
      </c>
      <c r="B50" s="9">
        <v>48</v>
      </c>
      <c r="C50" s="9">
        <v>48202</v>
      </c>
      <c r="D50" s="9">
        <v>0</v>
      </c>
      <c r="E50" s="9">
        <v>0</v>
      </c>
      <c r="F50" s="9">
        <v>0</v>
      </c>
      <c r="G50" s="9">
        <v>228852.28394317627</v>
      </c>
      <c r="H50" s="9">
        <v>0</v>
      </c>
    </row>
    <row r="51" spans="1:8">
      <c r="A51" s="9">
        <v>1</v>
      </c>
      <c r="B51" s="9">
        <v>49</v>
      </c>
      <c r="C51" s="9">
        <v>56725</v>
      </c>
      <c r="D51" s="9">
        <v>0</v>
      </c>
      <c r="E51" s="9">
        <v>0</v>
      </c>
      <c r="F51" s="9">
        <v>0</v>
      </c>
      <c r="G51" s="9">
        <v>100706.46545410156</v>
      </c>
      <c r="H51" s="9">
        <v>0</v>
      </c>
    </row>
    <row r="52" spans="1:8">
      <c r="A52" s="9">
        <v>1</v>
      </c>
      <c r="B52" s="9">
        <v>50</v>
      </c>
      <c r="C52" s="9">
        <v>66755</v>
      </c>
      <c r="D52" s="9">
        <v>0</v>
      </c>
      <c r="E52" s="9">
        <v>0</v>
      </c>
      <c r="F52" s="9">
        <v>0</v>
      </c>
      <c r="G52" s="9">
        <v>165338.84396362305</v>
      </c>
      <c r="H52" s="9">
        <v>0</v>
      </c>
    </row>
    <row r="53" spans="1:8">
      <c r="A53" s="9">
        <v>1</v>
      </c>
      <c r="B53" s="9">
        <v>51</v>
      </c>
      <c r="C53" s="9">
        <v>78558</v>
      </c>
      <c r="D53" s="9">
        <v>0</v>
      </c>
      <c r="E53" s="9">
        <v>0</v>
      </c>
      <c r="F53" s="9">
        <v>0</v>
      </c>
      <c r="G53" s="9">
        <v>84041.336471557617</v>
      </c>
      <c r="H53" s="9">
        <v>0</v>
      </c>
    </row>
    <row r="54" spans="1:8">
      <c r="A54" s="9">
        <v>1</v>
      </c>
      <c r="B54" s="9">
        <v>52</v>
      </c>
      <c r="C54" s="9">
        <v>92449</v>
      </c>
      <c r="D54" s="9">
        <v>0</v>
      </c>
      <c r="E54" s="9">
        <v>0</v>
      </c>
      <c r="F54" s="9">
        <v>0</v>
      </c>
      <c r="G54" s="9">
        <v>16471.613403320313</v>
      </c>
      <c r="H54" s="9">
        <v>0</v>
      </c>
    </row>
    <row r="55" spans="1:8">
      <c r="A55" s="9">
        <v>1</v>
      </c>
      <c r="B55" s="9">
        <v>53</v>
      </c>
      <c r="C55" s="9">
        <v>108796</v>
      </c>
      <c r="D55" s="9">
        <v>0</v>
      </c>
      <c r="E55" s="9">
        <v>0</v>
      </c>
      <c r="F55" s="9">
        <v>0</v>
      </c>
      <c r="G55" s="9">
        <v>27227.459228515625</v>
      </c>
      <c r="H55" s="9">
        <v>0</v>
      </c>
    </row>
    <row r="56" spans="1:8">
      <c r="A56" s="9">
        <v>1</v>
      </c>
      <c r="B56" s="9">
        <v>54</v>
      </c>
      <c r="C56" s="9">
        <v>128033</v>
      </c>
      <c r="D56" s="9">
        <v>0</v>
      </c>
      <c r="E56" s="9">
        <v>0</v>
      </c>
      <c r="F56" s="9">
        <v>0</v>
      </c>
      <c r="G56" s="9">
        <v>2074.6275939941406</v>
      </c>
      <c r="H56" s="9">
        <v>0</v>
      </c>
    </row>
    <row r="57" spans="1:8">
      <c r="A57" s="9">
        <v>1</v>
      </c>
      <c r="B57" s="9">
        <v>55</v>
      </c>
      <c r="C57" s="9">
        <v>150672</v>
      </c>
      <c r="D57" s="9">
        <v>0</v>
      </c>
      <c r="E57" s="9">
        <v>0</v>
      </c>
      <c r="F57" s="9">
        <v>0</v>
      </c>
      <c r="G57" s="9">
        <v>16087.823486328125</v>
      </c>
      <c r="H57" s="9">
        <v>0</v>
      </c>
    </row>
    <row r="58" spans="1:8">
      <c r="A58" s="9">
        <v>1</v>
      </c>
      <c r="B58" s="9">
        <v>56</v>
      </c>
      <c r="C58" s="9">
        <v>177314</v>
      </c>
      <c r="D58" s="9">
        <v>0</v>
      </c>
      <c r="E58" s="9">
        <v>0</v>
      </c>
      <c r="F58" s="9">
        <v>0</v>
      </c>
      <c r="G58" s="9">
        <v>661.63214111328125</v>
      </c>
      <c r="H58" s="9">
        <v>0</v>
      </c>
    </row>
    <row r="59" spans="1:8">
      <c r="A59" s="9">
        <v>1</v>
      </c>
      <c r="B59" s="9">
        <v>57</v>
      </c>
      <c r="C59" s="9">
        <v>208667</v>
      </c>
      <c r="D59" s="9">
        <v>0</v>
      </c>
      <c r="E59" s="9">
        <v>0</v>
      </c>
      <c r="F59" s="9">
        <v>0</v>
      </c>
      <c r="G59" s="9">
        <v>4480.0712890625</v>
      </c>
      <c r="H59" s="9">
        <v>0</v>
      </c>
    </row>
    <row r="60" spans="1:8">
      <c r="A60" s="9">
        <v>1</v>
      </c>
      <c r="B60" s="9">
        <v>58</v>
      </c>
      <c r="C60" s="9">
        <v>245563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88984</v>
      </c>
      <c r="D61" s="9">
        <v>0</v>
      </c>
      <c r="E61" s="9">
        <v>0</v>
      </c>
      <c r="F61" s="9">
        <v>0</v>
      </c>
      <c r="G61" s="9">
        <v>2240.03564453125</v>
      </c>
      <c r="H61" s="9">
        <v>0</v>
      </c>
    </row>
    <row r="62" spans="1:8">
      <c r="A62" s="9">
        <v>2</v>
      </c>
      <c r="B62" s="9">
        <v>0</v>
      </c>
      <c r="C62" s="9">
        <v>19</v>
      </c>
      <c r="D62" s="9">
        <v>0</v>
      </c>
      <c r="E62" s="9">
        <v>1369.75146484375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23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27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32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3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4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52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61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72</v>
      </c>
      <c r="D70" s="9">
        <v>0</v>
      </c>
      <c r="E70" s="9">
        <v>0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85</v>
      </c>
      <c r="D71" s="9">
        <v>0</v>
      </c>
      <c r="E71" s="9">
        <v>28528.020362854004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100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117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138</v>
      </c>
      <c r="D74" s="9">
        <v>0</v>
      </c>
      <c r="E74" s="9">
        <v>2510.310180664062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163</v>
      </c>
      <c r="D75" s="9">
        <v>0</v>
      </c>
      <c r="E75" s="9">
        <v>1933.003662109375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192</v>
      </c>
      <c r="D76" s="9">
        <v>0</v>
      </c>
      <c r="E76" s="9">
        <v>622.71258544921875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225</v>
      </c>
      <c r="D77" s="9">
        <v>0</v>
      </c>
      <c r="E77" s="9">
        <v>2781.66577148437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266</v>
      </c>
      <c r="D78" s="9">
        <v>0</v>
      </c>
      <c r="E78" s="9">
        <v>385.9520874023437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313</v>
      </c>
      <c r="D79" s="9">
        <v>0</v>
      </c>
      <c r="E79" s="9">
        <v>276.76113891601563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368</v>
      </c>
      <c r="D80" s="9">
        <v>0</v>
      </c>
      <c r="E80" s="9">
        <v>0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433</v>
      </c>
      <c r="D81" s="9">
        <v>0</v>
      </c>
      <c r="E81" s="9">
        <v>28041.5265083312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510</v>
      </c>
      <c r="D82" s="9">
        <v>0</v>
      </c>
      <c r="E82" s="9">
        <v>3682.2205810546875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601</v>
      </c>
      <c r="D83" s="9">
        <v>0</v>
      </c>
      <c r="E83" s="9">
        <v>6981.732421875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707</v>
      </c>
      <c r="D84" s="9">
        <v>0</v>
      </c>
      <c r="E84" s="9">
        <v>70788.151123046875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833</v>
      </c>
      <c r="D85" s="9">
        <v>0</v>
      </c>
      <c r="E85" s="9">
        <v>8989.3319549560547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981</v>
      </c>
      <c r="D86" s="9">
        <v>0</v>
      </c>
      <c r="E86" s="9">
        <v>73595.763233184814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1155</v>
      </c>
      <c r="D87" s="9">
        <v>0</v>
      </c>
      <c r="E87" s="9">
        <v>23493.346008300781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1360</v>
      </c>
      <c r="D88" s="9">
        <v>0</v>
      </c>
      <c r="E88" s="9">
        <v>129529.62568664551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1601</v>
      </c>
      <c r="D89" s="9">
        <v>0</v>
      </c>
      <c r="E89" s="9">
        <v>92348.494560241699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1885</v>
      </c>
      <c r="D90" s="9">
        <v>0</v>
      </c>
      <c r="E90" s="9">
        <v>215146.1199302673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2219</v>
      </c>
      <c r="D91" s="9">
        <v>0</v>
      </c>
      <c r="E91" s="9">
        <v>77396.905666351318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2613</v>
      </c>
      <c r="D92" s="9">
        <v>0</v>
      </c>
      <c r="E92" s="9">
        <v>310945.4794311523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3077</v>
      </c>
      <c r="D93" s="9">
        <v>0</v>
      </c>
      <c r="E93" s="9">
        <v>384910.97871208191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3623</v>
      </c>
      <c r="D94" s="9">
        <v>0</v>
      </c>
      <c r="E94" s="9">
        <v>243283.86273193359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4266</v>
      </c>
      <c r="D95" s="9">
        <v>0</v>
      </c>
      <c r="E95" s="9">
        <v>342958.96070861816</v>
      </c>
      <c r="F95" s="9">
        <v>0</v>
      </c>
      <c r="G95" s="9">
        <v>0</v>
      </c>
      <c r="H95" s="9">
        <v>2594.6357421875</v>
      </c>
    </row>
    <row r="96" spans="1:8">
      <c r="A96" s="9">
        <v>2</v>
      </c>
      <c r="B96" s="9">
        <v>34</v>
      </c>
      <c r="C96" s="9">
        <v>5022</v>
      </c>
      <c r="D96" s="9">
        <v>0</v>
      </c>
      <c r="E96" s="9">
        <v>183961.84162902832</v>
      </c>
      <c r="F96" s="9">
        <v>0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5914</v>
      </c>
      <c r="D97" s="9">
        <v>0</v>
      </c>
      <c r="E97" s="9">
        <v>852160.55972862244</v>
      </c>
      <c r="F97" s="9">
        <v>0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6963</v>
      </c>
      <c r="D98" s="9">
        <v>0</v>
      </c>
      <c r="E98" s="9">
        <v>338844.3012008667</v>
      </c>
      <c r="F98" s="9">
        <v>832.4456787109375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8198</v>
      </c>
      <c r="D99" s="9">
        <v>0</v>
      </c>
      <c r="E99" s="9">
        <v>130518.8299407959</v>
      </c>
      <c r="F99" s="9">
        <v>5072.5130615234375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9653</v>
      </c>
      <c r="D100" s="9">
        <v>0</v>
      </c>
      <c r="E100" s="9">
        <v>316494.75643539429</v>
      </c>
      <c r="F100" s="9">
        <v>35994.085021972656</v>
      </c>
      <c r="G100" s="9">
        <v>0</v>
      </c>
      <c r="H100" s="9">
        <v>791.3638916015625</v>
      </c>
    </row>
    <row r="101" spans="1:8">
      <c r="A101" s="9">
        <v>2</v>
      </c>
      <c r="B101" s="9">
        <v>39</v>
      </c>
      <c r="C101" s="9">
        <v>11366</v>
      </c>
      <c r="D101" s="9">
        <v>0</v>
      </c>
      <c r="E101" s="9">
        <v>672032.29356384277</v>
      </c>
      <c r="F101" s="9">
        <v>306221.08054351807</v>
      </c>
      <c r="G101" s="9">
        <v>0</v>
      </c>
      <c r="H101" s="9">
        <v>1450.8338623046875</v>
      </c>
    </row>
    <row r="102" spans="1:8">
      <c r="A102" s="9">
        <v>2</v>
      </c>
      <c r="B102" s="9">
        <v>40</v>
      </c>
      <c r="C102" s="9">
        <v>13382</v>
      </c>
      <c r="D102" s="9">
        <v>0</v>
      </c>
      <c r="E102" s="9">
        <v>180375.83885192871</v>
      </c>
      <c r="F102" s="9">
        <v>415110.37861633301</v>
      </c>
      <c r="G102" s="9">
        <v>0</v>
      </c>
      <c r="H102" s="9">
        <v>0</v>
      </c>
    </row>
    <row r="103" spans="1:8">
      <c r="A103" s="9">
        <v>2</v>
      </c>
      <c r="B103" s="9">
        <v>41</v>
      </c>
      <c r="C103" s="9">
        <v>15757</v>
      </c>
      <c r="D103" s="9">
        <v>0</v>
      </c>
      <c r="E103" s="9">
        <v>0</v>
      </c>
      <c r="F103" s="9">
        <v>213162.30499267578</v>
      </c>
      <c r="G103" s="9">
        <v>0</v>
      </c>
      <c r="H103" s="9">
        <v>0</v>
      </c>
    </row>
    <row r="104" spans="1:8">
      <c r="A104" s="9">
        <v>2</v>
      </c>
      <c r="B104" s="9">
        <v>42</v>
      </c>
      <c r="C104" s="9">
        <v>18553</v>
      </c>
      <c r="D104" s="9">
        <v>0</v>
      </c>
      <c r="E104" s="9">
        <v>0</v>
      </c>
      <c r="F104" s="9">
        <v>416.22283935546875</v>
      </c>
      <c r="G104" s="9">
        <v>12888.85302734375</v>
      </c>
      <c r="H104" s="9">
        <v>278.92333984375</v>
      </c>
    </row>
    <row r="105" spans="1:8">
      <c r="A105" s="9">
        <v>2</v>
      </c>
      <c r="B105" s="9">
        <v>43</v>
      </c>
      <c r="C105" s="9">
        <v>21844</v>
      </c>
      <c r="D105" s="9">
        <v>0</v>
      </c>
      <c r="E105" s="9">
        <v>0</v>
      </c>
      <c r="F105" s="9">
        <v>482197.93054199219</v>
      </c>
      <c r="G105" s="9">
        <v>270306.99579238892</v>
      </c>
      <c r="H105" s="9">
        <v>0</v>
      </c>
    </row>
    <row r="106" spans="1:8">
      <c r="A106" s="9">
        <v>2</v>
      </c>
      <c r="B106" s="9">
        <v>44</v>
      </c>
      <c r="C106" s="9">
        <v>25720</v>
      </c>
      <c r="D106" s="9">
        <v>0</v>
      </c>
      <c r="E106" s="9">
        <v>0</v>
      </c>
      <c r="F106" s="9">
        <v>732716.50665855408</v>
      </c>
      <c r="G106" s="9">
        <v>155319.22482299805</v>
      </c>
      <c r="H106" s="9">
        <v>0</v>
      </c>
    </row>
    <row r="107" spans="1:8">
      <c r="A107" s="9">
        <v>2</v>
      </c>
      <c r="B107" s="9">
        <v>45</v>
      </c>
      <c r="C107" s="9">
        <v>30284</v>
      </c>
      <c r="D107" s="9">
        <v>0</v>
      </c>
      <c r="E107" s="9">
        <v>0</v>
      </c>
      <c r="F107" s="9">
        <v>655584.46487426758</v>
      </c>
      <c r="G107" s="9">
        <v>59113.371337890625</v>
      </c>
      <c r="H107" s="9">
        <v>1318.9398193359375</v>
      </c>
    </row>
    <row r="108" spans="1:8">
      <c r="A108" s="9">
        <v>2</v>
      </c>
      <c r="B108" s="9">
        <v>46</v>
      </c>
      <c r="C108" s="9">
        <v>35657</v>
      </c>
      <c r="D108" s="9">
        <v>0</v>
      </c>
      <c r="E108" s="9">
        <v>0</v>
      </c>
      <c r="F108" s="9">
        <v>136170.81301879883</v>
      </c>
      <c r="G108" s="9">
        <v>135702.69603919983</v>
      </c>
      <c r="H108" s="9">
        <v>0</v>
      </c>
    </row>
    <row r="109" spans="1:8">
      <c r="A109" s="9">
        <v>2</v>
      </c>
      <c r="B109" s="9">
        <v>47</v>
      </c>
      <c r="C109" s="9">
        <v>41984</v>
      </c>
      <c r="D109" s="9">
        <v>0</v>
      </c>
      <c r="E109" s="9">
        <v>0</v>
      </c>
      <c r="F109" s="9">
        <v>6897.4066162109375</v>
      </c>
      <c r="G109" s="9">
        <v>812461.55478477478</v>
      </c>
      <c r="H109" s="9">
        <v>0</v>
      </c>
    </row>
    <row r="110" spans="1:8">
      <c r="A110" s="9">
        <v>2</v>
      </c>
      <c r="B110" s="9">
        <v>48</v>
      </c>
      <c r="C110" s="9">
        <v>49433</v>
      </c>
      <c r="D110" s="9">
        <v>0</v>
      </c>
      <c r="E110" s="9">
        <v>0</v>
      </c>
      <c r="F110" s="9">
        <v>0</v>
      </c>
      <c r="G110" s="9">
        <v>400706.90313720703</v>
      </c>
      <c r="H110" s="9">
        <v>0</v>
      </c>
    </row>
    <row r="111" spans="1:8">
      <c r="A111" s="9">
        <v>2</v>
      </c>
      <c r="B111" s="9">
        <v>49</v>
      </c>
      <c r="C111" s="9">
        <v>58204</v>
      </c>
      <c r="D111" s="9">
        <v>0</v>
      </c>
      <c r="E111" s="9">
        <v>0</v>
      </c>
      <c r="F111" s="9">
        <v>0</v>
      </c>
      <c r="G111" s="9">
        <v>232755.04901885986</v>
      </c>
      <c r="H111" s="9">
        <v>0</v>
      </c>
    </row>
    <row r="112" spans="1:8">
      <c r="A112" s="9">
        <v>2</v>
      </c>
      <c r="B112" s="9">
        <v>50</v>
      </c>
      <c r="C112" s="9">
        <v>68532</v>
      </c>
      <c r="D112" s="9">
        <v>0</v>
      </c>
      <c r="E112" s="9">
        <v>0</v>
      </c>
      <c r="F112" s="9">
        <v>0</v>
      </c>
      <c r="G112" s="9">
        <v>127313.37475585938</v>
      </c>
      <c r="H112" s="9">
        <v>0</v>
      </c>
    </row>
    <row r="113" spans="1:8">
      <c r="A113" s="9">
        <v>2</v>
      </c>
      <c r="B113" s="9">
        <v>51</v>
      </c>
      <c r="C113" s="9">
        <v>80692</v>
      </c>
      <c r="D113" s="9">
        <v>0</v>
      </c>
      <c r="E113" s="9">
        <v>0</v>
      </c>
      <c r="F113" s="9">
        <v>0</v>
      </c>
      <c r="G113" s="9">
        <v>151473.75880432129</v>
      </c>
      <c r="H113" s="9">
        <v>0</v>
      </c>
    </row>
    <row r="114" spans="1:8">
      <c r="A114" s="9">
        <v>2</v>
      </c>
      <c r="B114" s="9">
        <v>52</v>
      </c>
      <c r="C114" s="9">
        <v>95009</v>
      </c>
      <c r="D114" s="9">
        <v>0</v>
      </c>
      <c r="E114" s="9">
        <v>0</v>
      </c>
      <c r="F114" s="9">
        <v>0</v>
      </c>
      <c r="G114" s="9">
        <v>80135.328491210938</v>
      </c>
      <c r="H114" s="9">
        <v>0</v>
      </c>
    </row>
    <row r="115" spans="1:8">
      <c r="A115" s="9">
        <v>2</v>
      </c>
      <c r="B115" s="9">
        <v>53</v>
      </c>
      <c r="C115" s="9">
        <v>111867</v>
      </c>
      <c r="D115" s="9">
        <v>0</v>
      </c>
      <c r="E115" s="9">
        <v>0</v>
      </c>
      <c r="F115" s="9">
        <v>0</v>
      </c>
      <c r="G115" s="9">
        <v>31463.202392578125</v>
      </c>
      <c r="H115" s="9">
        <v>0</v>
      </c>
    </row>
    <row r="116" spans="1:8">
      <c r="A116" s="9">
        <v>2</v>
      </c>
      <c r="B116" s="9">
        <v>54</v>
      </c>
      <c r="C116" s="9">
        <v>131716</v>
      </c>
      <c r="D116" s="9">
        <v>0</v>
      </c>
      <c r="E116" s="9">
        <v>0</v>
      </c>
      <c r="F116" s="9">
        <v>0</v>
      </c>
      <c r="G116" s="9">
        <v>2074.6275939941406</v>
      </c>
      <c r="H116" s="9">
        <v>0</v>
      </c>
    </row>
    <row r="117" spans="1:8">
      <c r="A117" s="9">
        <v>2</v>
      </c>
      <c r="B117" s="9">
        <v>55</v>
      </c>
      <c r="C117" s="9">
        <v>155086</v>
      </c>
      <c r="D117" s="9">
        <v>0</v>
      </c>
      <c r="E117" s="9">
        <v>0</v>
      </c>
      <c r="F117" s="9">
        <v>0</v>
      </c>
      <c r="G117" s="9">
        <v>13847.787841796875</v>
      </c>
      <c r="H117" s="9">
        <v>0</v>
      </c>
    </row>
    <row r="118" spans="1:8">
      <c r="A118" s="9">
        <v>2</v>
      </c>
      <c r="B118" s="9">
        <v>56</v>
      </c>
      <c r="C118" s="9">
        <v>182604</v>
      </c>
      <c r="D118" s="9">
        <v>0</v>
      </c>
      <c r="E118" s="9">
        <v>0</v>
      </c>
      <c r="F118" s="9">
        <v>0</v>
      </c>
      <c r="G118" s="9">
        <v>2901.6677856445313</v>
      </c>
      <c r="H118" s="9">
        <v>0</v>
      </c>
    </row>
    <row r="119" spans="1:8">
      <c r="A119" s="9">
        <v>2</v>
      </c>
      <c r="B119" s="9">
        <v>57</v>
      </c>
      <c r="C119" s="9">
        <v>215003</v>
      </c>
      <c r="D119" s="9">
        <v>0</v>
      </c>
      <c r="E119" s="9">
        <v>0</v>
      </c>
      <c r="F119" s="9">
        <v>0</v>
      </c>
      <c r="G119" s="9">
        <v>4480.0712890625</v>
      </c>
      <c r="H119" s="9">
        <v>0</v>
      </c>
    </row>
    <row r="120" spans="1:8">
      <c r="A120" s="9">
        <v>2</v>
      </c>
      <c r="B120" s="9">
        <v>58</v>
      </c>
      <c r="C120" s="9">
        <v>253152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98070</v>
      </c>
      <c r="D121" s="9">
        <v>0</v>
      </c>
      <c r="E121" s="9">
        <v>0</v>
      </c>
      <c r="F121" s="9">
        <v>0</v>
      </c>
      <c r="G121" s="9">
        <v>2240.03564453125</v>
      </c>
      <c r="H121" s="9">
        <v>0</v>
      </c>
    </row>
    <row r="122" spans="1:8">
      <c r="A122" s="9">
        <v>3</v>
      </c>
      <c r="B122" s="9">
        <v>0</v>
      </c>
      <c r="C122" s="9">
        <v>11</v>
      </c>
      <c r="D122" s="9">
        <v>1369.75146484375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3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15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8</v>
      </c>
      <c r="D125" s="9">
        <v>0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1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26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30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36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43</v>
      </c>
      <c r="D130" s="9">
        <v>26361.499488830566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51</v>
      </c>
      <c r="D131" s="9">
        <v>2166.5208740234375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61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72</v>
      </c>
      <c r="D133" s="9">
        <v>0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86</v>
      </c>
      <c r="D134" s="9">
        <v>4443.3138427734375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02</v>
      </c>
      <c r="D135" s="9">
        <v>0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21</v>
      </c>
      <c r="D136" s="9">
        <v>3404.3783569335938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44</v>
      </c>
      <c r="D137" s="9">
        <v>385.95208740234375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172</v>
      </c>
      <c r="D138" s="9">
        <v>276.76113891601563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04</v>
      </c>
      <c r="D139" s="9">
        <v>20163.563526153564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243</v>
      </c>
      <c r="D140" s="9">
        <v>7877.9629821777344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289</v>
      </c>
      <c r="D141" s="9">
        <v>8359.0515441894531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344</v>
      </c>
      <c r="D142" s="9">
        <v>2304.9014587402344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09</v>
      </c>
      <c r="D143" s="9">
        <v>73765.49577331543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486</v>
      </c>
      <c r="D144" s="9">
        <v>15258.620727539063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578</v>
      </c>
      <c r="D145" s="9">
        <v>72724.397754669189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687</v>
      </c>
      <c r="D146" s="9">
        <v>119545.68328857422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817</v>
      </c>
      <c r="D147" s="9">
        <v>42872.032730102539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972</v>
      </c>
      <c r="D148" s="9">
        <v>108121.71787261963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156</v>
      </c>
      <c r="D149" s="9">
        <v>214027.18351364136</v>
      </c>
      <c r="E149" s="9">
        <v>0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375</v>
      </c>
      <c r="D150" s="9">
        <v>143747.14739608765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635</v>
      </c>
      <c r="D151" s="9">
        <v>20061.940277099609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1945</v>
      </c>
      <c r="D152" s="9">
        <v>135731.88520050049</v>
      </c>
      <c r="E152" s="9">
        <v>0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313</v>
      </c>
      <c r="D153" s="9">
        <v>54874.384658813477</v>
      </c>
      <c r="E153" s="9">
        <v>48828.883903503418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2751</v>
      </c>
      <c r="D154" s="9">
        <v>0</v>
      </c>
      <c r="E154" s="9">
        <v>207780.59856987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272</v>
      </c>
      <c r="D155" s="9">
        <v>0</v>
      </c>
      <c r="E155" s="9">
        <v>215860.72596740723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3891</v>
      </c>
      <c r="D156" s="9">
        <v>0</v>
      </c>
      <c r="E156" s="9">
        <v>226980.90147399902</v>
      </c>
      <c r="F156" s="9">
        <v>0</v>
      </c>
      <c r="G156" s="9">
        <v>0</v>
      </c>
      <c r="H156" s="9">
        <v>2594.6357421875</v>
      </c>
    </row>
    <row r="157" spans="1:8">
      <c r="A157" s="9">
        <v>3</v>
      </c>
      <c r="B157" s="9">
        <v>35</v>
      </c>
      <c r="C157" s="9">
        <v>4627</v>
      </c>
      <c r="D157" s="9">
        <v>0</v>
      </c>
      <c r="E157" s="9">
        <v>372920.5177154541</v>
      </c>
      <c r="F157" s="9">
        <v>0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5503</v>
      </c>
      <c r="D158" s="9">
        <v>0</v>
      </c>
      <c r="E158" s="9">
        <v>829729.93361473083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6545</v>
      </c>
      <c r="D159" s="9">
        <v>0</v>
      </c>
      <c r="E159" s="9">
        <v>425944.06352996826</v>
      </c>
      <c r="F159" s="9">
        <v>832.4456787109375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7784</v>
      </c>
      <c r="D160" s="9">
        <v>0</v>
      </c>
      <c r="E160" s="9">
        <v>148559.11656188965</v>
      </c>
      <c r="F160" s="9">
        <v>5072.5130615234375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257</v>
      </c>
      <c r="D161" s="9">
        <v>0</v>
      </c>
      <c r="E161" s="9">
        <v>274853.0140953064</v>
      </c>
      <c r="F161" s="9">
        <v>1248.66845703125</v>
      </c>
      <c r="G161" s="9">
        <v>0</v>
      </c>
      <c r="H161" s="9">
        <v>791.3638916015625</v>
      </c>
    </row>
    <row r="162" spans="1:8">
      <c r="A162" s="9">
        <v>3</v>
      </c>
      <c r="B162" s="9">
        <v>40</v>
      </c>
      <c r="C162" s="9">
        <v>11009</v>
      </c>
      <c r="D162" s="9">
        <v>0</v>
      </c>
      <c r="E162" s="9">
        <v>425150.53594970703</v>
      </c>
      <c r="F162" s="9">
        <v>309360.58951568604</v>
      </c>
      <c r="G162" s="9">
        <v>0</v>
      </c>
      <c r="H162" s="9">
        <v>1450.8338623046875</v>
      </c>
    </row>
    <row r="163" spans="1:8">
      <c r="A163" s="9">
        <v>3</v>
      </c>
      <c r="B163" s="9">
        <v>41</v>
      </c>
      <c r="C163" s="9">
        <v>13093</v>
      </c>
      <c r="D163" s="9">
        <v>0</v>
      </c>
      <c r="E163" s="9">
        <v>470436.66052246094</v>
      </c>
      <c r="F163" s="9">
        <v>382207.15336608887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5571</v>
      </c>
      <c r="D164" s="9">
        <v>0</v>
      </c>
      <c r="E164" s="9">
        <v>0</v>
      </c>
      <c r="F164" s="9">
        <v>277671.43783569336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8518</v>
      </c>
      <c r="D165" s="9">
        <v>0</v>
      </c>
      <c r="E165" s="9">
        <v>0</v>
      </c>
      <c r="F165" s="9">
        <v>416.22283935546875</v>
      </c>
      <c r="G165" s="9">
        <v>16791.61767578125</v>
      </c>
      <c r="H165" s="9">
        <v>278.92333984375</v>
      </c>
    </row>
    <row r="166" spans="1:8">
      <c r="A166" s="9">
        <v>3</v>
      </c>
      <c r="B166" s="9">
        <v>44</v>
      </c>
      <c r="C166" s="9">
        <v>22023</v>
      </c>
      <c r="D166" s="9">
        <v>0</v>
      </c>
      <c r="E166" s="9">
        <v>0</v>
      </c>
      <c r="F166" s="9">
        <v>501055.5276184082</v>
      </c>
      <c r="G166" s="9">
        <v>281135.27588272095</v>
      </c>
      <c r="H166" s="9">
        <v>0</v>
      </c>
    </row>
    <row r="167" spans="1:8">
      <c r="A167" s="9">
        <v>3</v>
      </c>
      <c r="B167" s="9">
        <v>45</v>
      </c>
      <c r="C167" s="9">
        <v>26192</v>
      </c>
      <c r="D167" s="9">
        <v>0</v>
      </c>
      <c r="E167" s="9">
        <v>0</v>
      </c>
      <c r="F167" s="9">
        <v>738158.75520133972</v>
      </c>
      <c r="G167" s="9">
        <v>147665.04922485352</v>
      </c>
      <c r="H167" s="9">
        <v>0</v>
      </c>
    </row>
    <row r="168" spans="1:8">
      <c r="A168" s="9">
        <v>3</v>
      </c>
      <c r="B168" s="9">
        <v>46</v>
      </c>
      <c r="C168" s="9">
        <v>31149</v>
      </c>
      <c r="D168" s="9">
        <v>0</v>
      </c>
      <c r="E168" s="9">
        <v>0</v>
      </c>
      <c r="F168" s="9">
        <v>751137.33498382568</v>
      </c>
      <c r="G168" s="9">
        <v>52957.597900390625</v>
      </c>
      <c r="H168" s="9">
        <v>1318.9398193359375</v>
      </c>
    </row>
    <row r="169" spans="1:8">
      <c r="A169" s="9">
        <v>3</v>
      </c>
      <c r="B169" s="9">
        <v>47</v>
      </c>
      <c r="C169" s="9">
        <v>37045</v>
      </c>
      <c r="D169" s="9">
        <v>0</v>
      </c>
      <c r="E169" s="9">
        <v>0</v>
      </c>
      <c r="F169" s="9">
        <v>16318.097290039063</v>
      </c>
      <c r="G169" s="9">
        <v>369406.94878578186</v>
      </c>
      <c r="H169" s="9">
        <v>0</v>
      </c>
    </row>
    <row r="170" spans="1:8">
      <c r="A170" s="9">
        <v>3</v>
      </c>
      <c r="B170" s="9">
        <v>48</v>
      </c>
      <c r="C170" s="9">
        <v>44057</v>
      </c>
      <c r="D170" s="9">
        <v>0</v>
      </c>
      <c r="E170" s="9">
        <v>0</v>
      </c>
      <c r="F170" s="9">
        <v>6897.4066162109375</v>
      </c>
      <c r="G170" s="9">
        <v>653275.24173545837</v>
      </c>
      <c r="H170" s="9">
        <v>0</v>
      </c>
    </row>
    <row r="171" spans="1:8">
      <c r="A171" s="9">
        <v>3</v>
      </c>
      <c r="B171" s="9">
        <v>49</v>
      </c>
      <c r="C171" s="9">
        <v>52396</v>
      </c>
      <c r="D171" s="9">
        <v>0</v>
      </c>
      <c r="E171" s="9">
        <v>0</v>
      </c>
      <c r="F171" s="9">
        <v>0</v>
      </c>
      <c r="G171" s="9">
        <v>431245.7678604126</v>
      </c>
      <c r="H171" s="9">
        <v>0</v>
      </c>
    </row>
    <row r="172" spans="1:8">
      <c r="A172" s="9">
        <v>3</v>
      </c>
      <c r="B172" s="9">
        <v>50</v>
      </c>
      <c r="C172" s="9">
        <v>62314</v>
      </c>
      <c r="D172" s="9">
        <v>0</v>
      </c>
      <c r="E172" s="9">
        <v>0</v>
      </c>
      <c r="F172" s="9">
        <v>0</v>
      </c>
      <c r="G172" s="9">
        <v>195763.11038208008</v>
      </c>
      <c r="H172" s="9">
        <v>0</v>
      </c>
    </row>
    <row r="173" spans="1:8">
      <c r="A173" s="9">
        <v>3</v>
      </c>
      <c r="B173" s="9">
        <v>51</v>
      </c>
      <c r="C173" s="9">
        <v>74109</v>
      </c>
      <c r="D173" s="9">
        <v>0</v>
      </c>
      <c r="E173" s="9">
        <v>0</v>
      </c>
      <c r="F173" s="9">
        <v>0</v>
      </c>
      <c r="G173" s="9">
        <v>194383.62966918945</v>
      </c>
      <c r="H173" s="9">
        <v>0</v>
      </c>
    </row>
    <row r="174" spans="1:8">
      <c r="A174" s="9">
        <v>3</v>
      </c>
      <c r="B174" s="9">
        <v>52</v>
      </c>
      <c r="C174" s="9">
        <v>88136</v>
      </c>
      <c r="D174" s="9">
        <v>0</v>
      </c>
      <c r="E174" s="9">
        <v>0</v>
      </c>
      <c r="F174" s="9">
        <v>0</v>
      </c>
      <c r="G174" s="9">
        <v>85866.230392456055</v>
      </c>
      <c r="H174" s="9">
        <v>0</v>
      </c>
    </row>
    <row r="175" spans="1:8">
      <c r="A175" s="9">
        <v>3</v>
      </c>
      <c r="B175" s="9">
        <v>53</v>
      </c>
      <c r="C175" s="9">
        <v>104819</v>
      </c>
      <c r="D175" s="9">
        <v>0</v>
      </c>
      <c r="E175" s="9">
        <v>0</v>
      </c>
      <c r="F175" s="9">
        <v>0</v>
      </c>
      <c r="G175" s="9">
        <v>32623.221069335938</v>
      </c>
      <c r="H175" s="9">
        <v>0</v>
      </c>
    </row>
    <row r="176" spans="1:8">
      <c r="A176" s="9">
        <v>3</v>
      </c>
      <c r="B176" s="9">
        <v>54</v>
      </c>
      <c r="C176" s="9">
        <v>124659</v>
      </c>
      <c r="D176" s="9">
        <v>0</v>
      </c>
      <c r="E176" s="9">
        <v>0</v>
      </c>
      <c r="F176" s="9">
        <v>0</v>
      </c>
      <c r="G176" s="9">
        <v>10601.249420166016</v>
      </c>
      <c r="H176" s="9">
        <v>0</v>
      </c>
    </row>
    <row r="177" spans="1:8">
      <c r="A177" s="9">
        <v>3</v>
      </c>
      <c r="B177" s="9">
        <v>55</v>
      </c>
      <c r="C177" s="9">
        <v>148254</v>
      </c>
      <c r="D177" s="9">
        <v>0</v>
      </c>
      <c r="E177" s="9">
        <v>0</v>
      </c>
      <c r="F177" s="9">
        <v>0</v>
      </c>
      <c r="G177" s="9">
        <v>13847.787841796875</v>
      </c>
      <c r="H177" s="9">
        <v>0</v>
      </c>
    </row>
    <row r="178" spans="1:8">
      <c r="A178" s="9">
        <v>3</v>
      </c>
      <c r="B178" s="9">
        <v>56</v>
      </c>
      <c r="C178" s="9">
        <v>176316</v>
      </c>
      <c r="D178" s="9">
        <v>0</v>
      </c>
      <c r="E178" s="9">
        <v>0</v>
      </c>
      <c r="F178" s="9">
        <v>0</v>
      </c>
      <c r="G178" s="9">
        <v>2901.6677856445313</v>
      </c>
      <c r="H178" s="9">
        <v>0</v>
      </c>
    </row>
    <row r="179" spans="1:8">
      <c r="A179" s="9">
        <v>3</v>
      </c>
      <c r="B179" s="9">
        <v>57</v>
      </c>
      <c r="C179" s="9">
        <v>209689</v>
      </c>
      <c r="D179" s="9">
        <v>0</v>
      </c>
      <c r="E179" s="9">
        <v>0</v>
      </c>
      <c r="F179" s="9">
        <v>0</v>
      </c>
      <c r="G179" s="9">
        <v>4480.0712890625</v>
      </c>
      <c r="H179" s="9">
        <v>0</v>
      </c>
    </row>
    <row r="180" spans="1:8">
      <c r="A180" s="9">
        <v>3</v>
      </c>
      <c r="B180" s="9">
        <v>58</v>
      </c>
      <c r="C180" s="9">
        <v>249379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96581</v>
      </c>
      <c r="D181" s="9">
        <v>0</v>
      </c>
      <c r="E181" s="9">
        <v>0</v>
      </c>
      <c r="F181" s="9">
        <v>0</v>
      </c>
      <c r="G181" s="9">
        <v>2240.03564453125</v>
      </c>
      <c r="H181" s="9">
        <v>0</v>
      </c>
    </row>
    <row r="182" spans="1:8">
      <c r="A182" s="9">
        <v>4</v>
      </c>
      <c r="B182" s="9">
        <v>0</v>
      </c>
      <c r="C182" s="9">
        <v>11</v>
      </c>
      <c r="D182" s="9">
        <v>1369.75146484375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3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15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8</v>
      </c>
      <c r="D185" s="9">
        <v>0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21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25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30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36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43</v>
      </c>
      <c r="D190" s="9">
        <v>26361.499488830566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51</v>
      </c>
      <c r="D191" s="9">
        <v>2166.5208740234375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60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72</v>
      </c>
      <c r="D193" s="9">
        <v>0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85</v>
      </c>
      <c r="D194" s="9">
        <v>4443.3138427734375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01</v>
      </c>
      <c r="D195" s="9">
        <v>0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20</v>
      </c>
      <c r="D196" s="9">
        <v>3404.3783569335938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143</v>
      </c>
      <c r="D197" s="9">
        <v>385.95208740234375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170</v>
      </c>
      <c r="D198" s="9">
        <v>276.76113891601563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02</v>
      </c>
      <c r="D199" s="9">
        <v>0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240</v>
      </c>
      <c r="D200" s="9">
        <v>28041.526508331299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285</v>
      </c>
      <c r="D201" s="9">
        <v>5963.3379211425781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339</v>
      </c>
      <c r="D202" s="9">
        <v>4700.6150817871094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403</v>
      </c>
      <c r="D203" s="9">
        <v>73765.49577331543</v>
      </c>
      <c r="E203" s="9">
        <v>0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479</v>
      </c>
      <c r="D204" s="9">
        <v>15258.620727539063</v>
      </c>
      <c r="E204" s="9">
        <v>0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569</v>
      </c>
      <c r="D205" s="9">
        <v>72724.397754669189</v>
      </c>
      <c r="E205" s="9">
        <v>0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677</v>
      </c>
      <c r="D206" s="9">
        <v>19401.389434814453</v>
      </c>
      <c r="E206" s="9">
        <v>0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804</v>
      </c>
      <c r="D207" s="9">
        <v>141714.68424987793</v>
      </c>
      <c r="E207" s="9">
        <v>0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956</v>
      </c>
      <c r="D208" s="9">
        <v>98126.964454650879</v>
      </c>
      <c r="E208" s="9">
        <v>0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136</v>
      </c>
      <c r="D209" s="9">
        <v>214961.25223922729</v>
      </c>
      <c r="E209" s="9">
        <v>0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351</v>
      </c>
      <c r="D210" s="9">
        <v>154109.47442245483</v>
      </c>
      <c r="E210" s="9">
        <v>45060.175407409668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1605</v>
      </c>
      <c r="D211" s="9">
        <v>20061.940277099609</v>
      </c>
      <c r="E211" s="9">
        <v>162009.06049346924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1908</v>
      </c>
      <c r="D212" s="9">
        <v>135005.38715362549</v>
      </c>
      <c r="E212" s="9">
        <v>85278.11208152771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2268</v>
      </c>
      <c r="D213" s="9">
        <v>55600.882705688477</v>
      </c>
      <c r="E213" s="9">
        <v>172972.47666931152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2695</v>
      </c>
      <c r="D214" s="9">
        <v>0</v>
      </c>
      <c r="E214" s="9">
        <v>296296.59747314453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3203</v>
      </c>
      <c r="D215" s="9">
        <v>0</v>
      </c>
      <c r="E215" s="9">
        <v>137668.13246154785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3807</v>
      </c>
      <c r="D216" s="9">
        <v>0</v>
      </c>
      <c r="E216" s="9">
        <v>676855.07439231873</v>
      </c>
      <c r="F216" s="9">
        <v>0</v>
      </c>
      <c r="G216" s="9">
        <v>0</v>
      </c>
      <c r="H216" s="9">
        <v>2594.6357421875</v>
      </c>
    </row>
    <row r="217" spans="1:8">
      <c r="A217" s="9">
        <v>4</v>
      </c>
      <c r="B217" s="9">
        <v>35</v>
      </c>
      <c r="C217" s="9">
        <v>4525</v>
      </c>
      <c r="D217" s="9">
        <v>0</v>
      </c>
      <c r="E217" s="9">
        <v>418786.1095199585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5378</v>
      </c>
      <c r="D218" s="9">
        <v>0</v>
      </c>
      <c r="E218" s="9">
        <v>395008.43687438965</v>
      </c>
      <c r="F218" s="9">
        <v>12879.12353515625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6392</v>
      </c>
      <c r="D219" s="9">
        <v>0</v>
      </c>
      <c r="E219" s="9">
        <v>89904.130783081055</v>
      </c>
      <c r="F219" s="9">
        <v>255785.68424224854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7597</v>
      </c>
      <c r="D220" s="9">
        <v>0</v>
      </c>
      <c r="E220" s="9">
        <v>296299.84133529663</v>
      </c>
      <c r="F220" s="9">
        <v>168345.37731933594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9029</v>
      </c>
      <c r="D221" s="9">
        <v>0</v>
      </c>
      <c r="E221" s="9">
        <v>398958.76852416992</v>
      </c>
      <c r="F221" s="9">
        <v>255585.68254089355</v>
      </c>
      <c r="G221" s="9">
        <v>0</v>
      </c>
      <c r="H221" s="9">
        <v>0</v>
      </c>
    </row>
    <row r="222" spans="1:8">
      <c r="A222" s="9">
        <v>4</v>
      </c>
      <c r="B222" s="9">
        <v>40</v>
      </c>
      <c r="C222" s="9">
        <v>10732</v>
      </c>
      <c r="D222" s="9">
        <v>0</v>
      </c>
      <c r="E222" s="9">
        <v>471948.03588867188</v>
      </c>
      <c r="F222" s="9">
        <v>241820.0576171875</v>
      </c>
      <c r="G222" s="9">
        <v>0</v>
      </c>
      <c r="H222" s="9">
        <v>791.3638916015625</v>
      </c>
    </row>
    <row r="223" spans="1:8">
      <c r="A223" s="9">
        <v>4</v>
      </c>
      <c r="B223" s="9">
        <v>41</v>
      </c>
      <c r="C223" s="9">
        <v>12755</v>
      </c>
      <c r="D223" s="9">
        <v>0</v>
      </c>
      <c r="E223" s="9">
        <v>0</v>
      </c>
      <c r="F223" s="9">
        <v>431365.77114868164</v>
      </c>
      <c r="G223" s="9">
        <v>209974.14422988892</v>
      </c>
      <c r="H223" s="9">
        <v>1450.8338623046875</v>
      </c>
    </row>
    <row r="224" spans="1:8">
      <c r="A224" s="9">
        <v>4</v>
      </c>
      <c r="B224" s="9">
        <v>42</v>
      </c>
      <c r="C224" s="9">
        <v>15159</v>
      </c>
      <c r="D224" s="9">
        <v>0</v>
      </c>
      <c r="E224" s="9">
        <v>0</v>
      </c>
      <c r="F224" s="9">
        <v>487532.07071495056</v>
      </c>
      <c r="G224" s="9">
        <v>87952.749328613281</v>
      </c>
      <c r="H224" s="9">
        <v>0</v>
      </c>
    </row>
    <row r="225" spans="1:8">
      <c r="A225" s="9">
        <v>4</v>
      </c>
      <c r="B225" s="9">
        <v>43</v>
      </c>
      <c r="C225" s="9">
        <v>18017</v>
      </c>
      <c r="D225" s="9">
        <v>0</v>
      </c>
      <c r="E225" s="9">
        <v>0</v>
      </c>
      <c r="F225" s="9">
        <v>357018.64539337158</v>
      </c>
      <c r="G225" s="9">
        <v>121400.84844970703</v>
      </c>
      <c r="H225" s="9">
        <v>278.92333984375</v>
      </c>
    </row>
    <row r="226" spans="1:8">
      <c r="A226" s="9">
        <v>4</v>
      </c>
      <c r="B226" s="9">
        <v>44</v>
      </c>
      <c r="C226" s="9">
        <v>21414</v>
      </c>
      <c r="D226" s="9">
        <v>0</v>
      </c>
      <c r="E226" s="9">
        <v>0</v>
      </c>
      <c r="F226" s="9">
        <v>586492.55651092529</v>
      </c>
      <c r="G226" s="9">
        <v>61182.593109130859</v>
      </c>
      <c r="H226" s="9">
        <v>0</v>
      </c>
    </row>
    <row r="227" spans="1:8">
      <c r="A227" s="9">
        <v>4</v>
      </c>
      <c r="B227" s="9">
        <v>45</v>
      </c>
      <c r="C227" s="9">
        <v>25452</v>
      </c>
      <c r="D227" s="9">
        <v>0</v>
      </c>
      <c r="E227" s="9">
        <v>0</v>
      </c>
      <c r="F227" s="9">
        <v>170971.36532592773</v>
      </c>
      <c r="G227" s="9">
        <v>323533.78838539124</v>
      </c>
      <c r="H227" s="9">
        <v>0</v>
      </c>
    </row>
    <row r="228" spans="1:8">
      <c r="A228" s="9">
        <v>4</v>
      </c>
      <c r="B228" s="9">
        <v>46</v>
      </c>
      <c r="C228" s="9">
        <v>30250</v>
      </c>
      <c r="D228" s="9">
        <v>0</v>
      </c>
      <c r="E228" s="9">
        <v>0</v>
      </c>
      <c r="F228" s="9">
        <v>8401.2146606445313</v>
      </c>
      <c r="G228" s="9">
        <v>575615.6298122406</v>
      </c>
      <c r="H228" s="9">
        <v>1318.9398193359375</v>
      </c>
    </row>
    <row r="229" spans="1:8">
      <c r="A229" s="9">
        <v>4</v>
      </c>
      <c r="B229" s="9">
        <v>47</v>
      </c>
      <c r="C229" s="9">
        <v>35953</v>
      </c>
      <c r="D229" s="9">
        <v>0</v>
      </c>
      <c r="E229" s="9">
        <v>0</v>
      </c>
      <c r="F229" s="9">
        <v>13108.316223144531</v>
      </c>
      <c r="G229" s="9">
        <v>372838.35340118408</v>
      </c>
      <c r="H229" s="9">
        <v>0</v>
      </c>
    </row>
    <row r="230" spans="1:8">
      <c r="A230" s="9">
        <v>4</v>
      </c>
      <c r="B230" s="9">
        <v>48</v>
      </c>
      <c r="C230" s="9">
        <v>42731</v>
      </c>
      <c r="D230" s="9">
        <v>0</v>
      </c>
      <c r="E230" s="9">
        <v>0</v>
      </c>
      <c r="F230" s="9">
        <v>1070.2872314453125</v>
      </c>
      <c r="G230" s="9">
        <v>226567.92335510254</v>
      </c>
      <c r="H230" s="9">
        <v>0</v>
      </c>
    </row>
    <row r="231" spans="1:8">
      <c r="A231" s="9">
        <v>4</v>
      </c>
      <c r="B231" s="9">
        <v>49</v>
      </c>
      <c r="C231" s="9">
        <v>50788</v>
      </c>
      <c r="D231" s="9">
        <v>0</v>
      </c>
      <c r="E231" s="9">
        <v>0</v>
      </c>
      <c r="F231" s="9">
        <v>0</v>
      </c>
      <c r="G231" s="9">
        <v>156128.96682739258</v>
      </c>
      <c r="H231" s="9">
        <v>0</v>
      </c>
    </row>
    <row r="232" spans="1:8">
      <c r="A232" s="9">
        <v>4</v>
      </c>
      <c r="B232" s="9">
        <v>50</v>
      </c>
      <c r="C232" s="9">
        <v>60363</v>
      </c>
      <c r="D232" s="9">
        <v>0</v>
      </c>
      <c r="E232" s="9">
        <v>0</v>
      </c>
      <c r="F232" s="9">
        <v>0</v>
      </c>
      <c r="G232" s="9">
        <v>188250.55908203125</v>
      </c>
      <c r="H232" s="9">
        <v>0</v>
      </c>
    </row>
    <row r="233" spans="1:8">
      <c r="A233" s="9">
        <v>4</v>
      </c>
      <c r="B233" s="9">
        <v>51</v>
      </c>
      <c r="C233" s="9">
        <v>71743</v>
      </c>
      <c r="D233" s="9">
        <v>0</v>
      </c>
      <c r="E233" s="9">
        <v>0</v>
      </c>
      <c r="F233" s="9">
        <v>0</v>
      </c>
      <c r="G233" s="9">
        <v>96038.283889770508</v>
      </c>
      <c r="H233" s="9">
        <v>0</v>
      </c>
    </row>
    <row r="234" spans="1:8">
      <c r="A234" s="9">
        <v>4</v>
      </c>
      <c r="B234" s="9">
        <v>52</v>
      </c>
      <c r="C234" s="9">
        <v>85269</v>
      </c>
      <c r="D234" s="9">
        <v>0</v>
      </c>
      <c r="E234" s="9">
        <v>0</v>
      </c>
      <c r="F234" s="9">
        <v>0</v>
      </c>
      <c r="G234" s="9">
        <v>22929.013305664063</v>
      </c>
      <c r="H234" s="9">
        <v>0</v>
      </c>
    </row>
    <row r="235" spans="1:8">
      <c r="A235" s="9">
        <v>4</v>
      </c>
      <c r="B235" s="9">
        <v>53</v>
      </c>
      <c r="C235" s="9">
        <v>101344</v>
      </c>
      <c r="D235" s="9">
        <v>0</v>
      </c>
      <c r="E235" s="9">
        <v>0</v>
      </c>
      <c r="F235" s="9">
        <v>0</v>
      </c>
      <c r="G235" s="9">
        <v>27227.459228515625</v>
      </c>
      <c r="H235" s="9">
        <v>0</v>
      </c>
    </row>
    <row r="236" spans="1:8">
      <c r="A236" s="9">
        <v>4</v>
      </c>
      <c r="B236" s="9">
        <v>54</v>
      </c>
      <c r="C236" s="9">
        <v>120451</v>
      </c>
      <c r="D236" s="9">
        <v>0</v>
      </c>
      <c r="E236" s="9">
        <v>0</v>
      </c>
      <c r="F236" s="9">
        <v>0</v>
      </c>
      <c r="G236" s="9">
        <v>2074.6275939941406</v>
      </c>
      <c r="H236" s="9">
        <v>0</v>
      </c>
    </row>
    <row r="237" spans="1:8">
      <c r="A237" s="9">
        <v>4</v>
      </c>
      <c r="B237" s="9">
        <v>55</v>
      </c>
      <c r="C237" s="9">
        <v>143160</v>
      </c>
      <c r="D237" s="9">
        <v>0</v>
      </c>
      <c r="E237" s="9">
        <v>0</v>
      </c>
      <c r="F237" s="9">
        <v>0</v>
      </c>
      <c r="G237" s="9">
        <v>13847.787841796875</v>
      </c>
      <c r="H237" s="9">
        <v>0</v>
      </c>
    </row>
    <row r="238" spans="1:8">
      <c r="A238" s="9">
        <v>4</v>
      </c>
      <c r="B238" s="9">
        <v>56</v>
      </c>
      <c r="C238" s="9">
        <v>170150</v>
      </c>
      <c r="D238" s="9">
        <v>0</v>
      </c>
      <c r="E238" s="9">
        <v>0</v>
      </c>
      <c r="F238" s="9">
        <v>0</v>
      </c>
      <c r="G238" s="9">
        <v>2901.6677856445313</v>
      </c>
      <c r="H238" s="9">
        <v>0</v>
      </c>
    </row>
    <row r="239" spans="1:8">
      <c r="A239" s="9">
        <v>4</v>
      </c>
      <c r="B239" s="9">
        <v>57</v>
      </c>
      <c r="C239" s="9">
        <v>202228</v>
      </c>
      <c r="D239" s="9">
        <v>0</v>
      </c>
      <c r="E239" s="9">
        <v>0</v>
      </c>
      <c r="F239" s="9">
        <v>0</v>
      </c>
      <c r="G239" s="9">
        <v>4480.0712890625</v>
      </c>
      <c r="H239" s="9">
        <v>0</v>
      </c>
    </row>
    <row r="240" spans="1:8">
      <c r="A240" s="9">
        <v>4</v>
      </c>
      <c r="B240" s="9">
        <v>58</v>
      </c>
      <c r="C240" s="9">
        <v>240354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85668</v>
      </c>
      <c r="D241" s="9">
        <v>0</v>
      </c>
      <c r="E241" s="9">
        <v>0</v>
      </c>
      <c r="F241" s="9">
        <v>0</v>
      </c>
      <c r="G241" s="9">
        <v>2240.03564453125</v>
      </c>
      <c r="H241" s="9">
        <v>0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26004</v>
      </c>
      <c r="B1" t="s">
        <v>26005</v>
      </c>
      <c r="C1" t="s">
        <v>26006</v>
      </c>
      <c r="D1" t="s">
        <v>26007</v>
      </c>
      <c r="E1" t="s">
        <v>26008</v>
      </c>
      <c r="F1" t="s">
        <v>26009</v>
      </c>
      <c r="G1" t="s">
        <v>26010</v>
      </c>
      <c r="H1" t="s">
        <v>26011</v>
      </c>
      <c r="I1" t="s">
        <v>26012</v>
      </c>
      <c r="J1" t="s">
        <v>26013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31149552133718839</v>
      </c>
      <c r="I2" s="9">
        <v>0.48337742390030924</v>
      </c>
      <c r="J2" s="9">
        <v>6.4445200310397383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12690995677986439</v>
      </c>
      <c r="H3" s="9">
        <v>0.36624994448098636</v>
      </c>
      <c r="I3" s="9">
        <v>0.4935693622096271</v>
      </c>
      <c r="J3" s="9">
        <v>9.1422656454194923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27959492851281853</v>
      </c>
      <c r="H4" s="9">
        <v>0.37914048787558441</v>
      </c>
      <c r="I4" s="9">
        <v>0.48347288173399661</v>
      </c>
      <c r="J4" s="9">
        <v>0.1245841399986545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30965446851456391</v>
      </c>
      <c r="H5" s="9">
        <v>0.36624994448098636</v>
      </c>
      <c r="I5" s="9">
        <v>0.47192267495265749</v>
      </c>
      <c r="J5" s="9">
        <v>0.12704913982667615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32505170474539158</v>
      </c>
      <c r="H6" s="9">
        <v>0.43120254039578132</v>
      </c>
      <c r="I6" s="9">
        <v>0.48632852769681878</v>
      </c>
      <c r="J6" s="9">
        <v>0.1452325898744421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.1469666211921381</v>
      </c>
      <c r="G7" s="9">
        <v>0.32367080269407267</v>
      </c>
      <c r="H7" s="9">
        <v>0.41305977944677519</v>
      </c>
      <c r="I7" s="9">
        <v>0.48726050366644436</v>
      </c>
      <c r="J7" s="9">
        <v>0.16745395909608185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.31149552133718839</v>
      </c>
      <c r="H8" s="9">
        <v>0.40154123643093342</v>
      </c>
      <c r="I8" s="9">
        <v>0.47192267495265749</v>
      </c>
      <c r="J8" s="9">
        <v>0.1505862584767099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26022860897345113</v>
      </c>
      <c r="G9" s="9">
        <v>0.33424121314249344</v>
      </c>
      <c r="H9" s="9">
        <v>0.42291472313743084</v>
      </c>
      <c r="I9" s="9">
        <v>0.4935693622096271</v>
      </c>
      <c r="J9" s="9">
        <v>0.19858993226986263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2679925126880951</v>
      </c>
      <c r="G10" s="9">
        <v>0.33424121314249344</v>
      </c>
      <c r="H10" s="9">
        <v>0.40309490108558976</v>
      </c>
      <c r="I10" s="9">
        <v>0.4954020769218106</v>
      </c>
      <c r="J10" s="9">
        <v>0.21346611752660555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4.1241934117482559E-2</v>
      </c>
      <c r="F11" s="9">
        <v>0.2679925126880951</v>
      </c>
      <c r="G11" s="9">
        <v>0.33424121314249344</v>
      </c>
      <c r="H11" s="9">
        <v>0.40154123643093342</v>
      </c>
      <c r="I11" s="9">
        <v>0.48692307782370725</v>
      </c>
      <c r="J11" s="9">
        <v>0.21553253636372968</v>
      </c>
    </row>
    <row r="12" spans="1:10">
      <c r="A12" s="9">
        <v>3</v>
      </c>
      <c r="B12" s="9">
        <v>1</v>
      </c>
      <c r="C12" s="9">
        <v>-0.45157398266973803</v>
      </c>
      <c r="D12" s="9">
        <v>-0.45157398266973781</v>
      </c>
      <c r="E12" s="9">
        <v>-0.45157398266973781</v>
      </c>
      <c r="F12" s="9">
        <v>0</v>
      </c>
      <c r="G12" s="9">
        <v>0</v>
      </c>
      <c r="H12" s="9">
        <v>0.31149552133718839</v>
      </c>
      <c r="I12" s="9">
        <v>0.48337742390030924</v>
      </c>
      <c r="J12" s="9">
        <v>-9.2212906149723439E-2</v>
      </c>
    </row>
    <row r="13" spans="1:10">
      <c r="A13" s="9">
        <v>3</v>
      </c>
      <c r="B13" s="9">
        <v>2</v>
      </c>
      <c r="C13" s="9">
        <v>-0.45157398266973803</v>
      </c>
      <c r="D13" s="9">
        <v>-0.45157398266973781</v>
      </c>
      <c r="E13" s="9">
        <v>-0.45157398266973769</v>
      </c>
      <c r="F13" s="9">
        <v>0</v>
      </c>
      <c r="G13" s="9">
        <v>0.12690995677986439</v>
      </c>
      <c r="H13" s="9">
        <v>0.36624994448098636</v>
      </c>
      <c r="I13" s="9">
        <v>0.4935693622096271</v>
      </c>
      <c r="J13" s="9">
        <v>-2.4912869650217238E-2</v>
      </c>
    </row>
    <row r="14" spans="1:10">
      <c r="A14" s="9">
        <v>3</v>
      </c>
      <c r="B14" s="9">
        <v>3</v>
      </c>
      <c r="C14" s="9">
        <v>-0.45157398266973803</v>
      </c>
      <c r="D14" s="9">
        <v>-0.45157398266973781</v>
      </c>
      <c r="E14" s="9">
        <v>0</v>
      </c>
      <c r="F14" s="9">
        <v>0</v>
      </c>
      <c r="G14" s="9">
        <v>0.27959492851281853</v>
      </c>
      <c r="H14" s="9">
        <v>0.37914048787558441</v>
      </c>
      <c r="I14" s="9">
        <v>0.48347288173399661</v>
      </c>
      <c r="J14" s="9">
        <v>3.1506118991468594E-2</v>
      </c>
    </row>
    <row r="15" spans="1:10">
      <c r="A15" s="9">
        <v>3</v>
      </c>
      <c r="B15" s="9">
        <v>4</v>
      </c>
      <c r="C15" s="9">
        <v>-0.45157398266973803</v>
      </c>
      <c r="D15" s="9">
        <v>-0.45157398266973781</v>
      </c>
      <c r="E15" s="9">
        <v>0</v>
      </c>
      <c r="F15" s="9">
        <v>0</v>
      </c>
      <c r="G15" s="9">
        <v>0.30965446851456391</v>
      </c>
      <c r="H15" s="9">
        <v>0.36624994448098636</v>
      </c>
      <c r="I15" s="9">
        <v>0.47192267495265749</v>
      </c>
      <c r="J15" s="9">
        <v>6.2654748044793138E-2</v>
      </c>
    </row>
    <row r="16" spans="1:10">
      <c r="A16" s="9">
        <v>3</v>
      </c>
      <c r="B16" s="9">
        <v>5</v>
      </c>
      <c r="C16" s="9">
        <v>-0.45157398266973792</v>
      </c>
      <c r="D16" s="9">
        <v>-0.45157398266973781</v>
      </c>
      <c r="E16" s="9">
        <v>0</v>
      </c>
      <c r="F16" s="9">
        <v>0</v>
      </c>
      <c r="G16" s="9">
        <v>0.32505170474539158</v>
      </c>
      <c r="H16" s="9">
        <v>0.43120254039578132</v>
      </c>
      <c r="I16" s="9">
        <v>0.48632852769681878</v>
      </c>
      <c r="J16" s="9">
        <v>8.2536134860255378E-2</v>
      </c>
    </row>
    <row r="17" spans="1:10">
      <c r="A17" s="9">
        <v>3</v>
      </c>
      <c r="B17" s="9">
        <v>6</v>
      </c>
      <c r="C17" s="9">
        <v>-0.45157398266973803</v>
      </c>
      <c r="D17" s="9">
        <v>0</v>
      </c>
      <c r="E17" s="9">
        <v>0</v>
      </c>
      <c r="F17" s="9">
        <v>0.1469666211921381</v>
      </c>
      <c r="G17" s="9">
        <v>0.32367080269407267</v>
      </c>
      <c r="H17" s="9">
        <v>0.41305977944677519</v>
      </c>
      <c r="I17" s="9">
        <v>0.48726050366644436</v>
      </c>
      <c r="J17" s="9">
        <v>0.12428798705604972</v>
      </c>
    </row>
    <row r="18" spans="1:10">
      <c r="A18" s="9">
        <v>3</v>
      </c>
      <c r="B18" s="9">
        <v>7</v>
      </c>
      <c r="C18" s="9">
        <v>-0.45157398266973803</v>
      </c>
      <c r="D18" s="9">
        <v>-0.45157398266973769</v>
      </c>
      <c r="E18" s="9">
        <v>0</v>
      </c>
      <c r="F18" s="9">
        <v>0</v>
      </c>
      <c r="G18" s="9">
        <v>0.31149552133718839</v>
      </c>
      <c r="H18" s="9">
        <v>0.40154123643093342</v>
      </c>
      <c r="I18" s="9">
        <v>0.47192267495265749</v>
      </c>
      <c r="J18" s="9">
        <v>0.10430128959853706</v>
      </c>
    </row>
    <row r="19" spans="1:10">
      <c r="A19" s="9">
        <v>3</v>
      </c>
      <c r="B19" s="9">
        <v>8</v>
      </c>
      <c r="C19" s="9">
        <v>-0.45157398266973803</v>
      </c>
      <c r="D19" s="9">
        <v>0</v>
      </c>
      <c r="E19" s="9">
        <v>0</v>
      </c>
      <c r="F19" s="9">
        <v>0.26022860897345113</v>
      </c>
      <c r="G19" s="9">
        <v>0.33424121314249344</v>
      </c>
      <c r="H19" s="9">
        <v>0.42291472313743084</v>
      </c>
      <c r="I19" s="9">
        <v>0.4935693622096271</v>
      </c>
      <c r="J19" s="9">
        <v>0.16764748168682156</v>
      </c>
    </row>
    <row r="20" spans="1:10">
      <c r="A20" s="9">
        <v>3</v>
      </c>
      <c r="B20" s="9">
        <v>9</v>
      </c>
      <c r="C20" s="9">
        <v>-0.45157398266973803</v>
      </c>
      <c r="D20" s="9">
        <v>0</v>
      </c>
      <c r="E20" s="9">
        <v>0</v>
      </c>
      <c r="F20" s="9">
        <v>0.2679925126880951</v>
      </c>
      <c r="G20" s="9">
        <v>0.33424121314249344</v>
      </c>
      <c r="H20" s="9">
        <v>0.40309490108558976</v>
      </c>
      <c r="I20" s="9">
        <v>0.4954020769218106</v>
      </c>
      <c r="J20" s="9">
        <v>0.19330585115189486</v>
      </c>
    </row>
    <row r="21" spans="1:10">
      <c r="A21" s="9">
        <v>3</v>
      </c>
      <c r="B21" s="9">
        <v>10</v>
      </c>
      <c r="C21" s="9">
        <v>-0.45157398266973803</v>
      </c>
      <c r="D21" s="9">
        <v>0</v>
      </c>
      <c r="E21" s="9">
        <v>4.1241934117482559E-2</v>
      </c>
      <c r="F21" s="9">
        <v>0.2679925126880951</v>
      </c>
      <c r="G21" s="9">
        <v>0.33424121314249344</v>
      </c>
      <c r="H21" s="9">
        <v>0.40154123643093342</v>
      </c>
      <c r="I21" s="9">
        <v>0.48692307782370725</v>
      </c>
      <c r="J21" s="9">
        <v>0.19535340035654383</v>
      </c>
    </row>
    <row r="22" spans="1:10">
      <c r="A22" s="9">
        <v>4</v>
      </c>
      <c r="B22" s="9">
        <v>1</v>
      </c>
      <c r="C22" s="9">
        <v>-0.45157398266973803</v>
      </c>
      <c r="D22" s="9">
        <v>-0.45157398266973781</v>
      </c>
      <c r="E22" s="9">
        <v>-0.45157398266973781</v>
      </c>
      <c r="F22" s="9">
        <v>-0.35160005214596124</v>
      </c>
      <c r="G22" s="9">
        <v>-0.19773177145167165</v>
      </c>
      <c r="H22" s="9">
        <v>-0.1039599031135815</v>
      </c>
      <c r="I22" s="9">
        <v>-5.2602941064163966E-2</v>
      </c>
      <c r="J22" s="9">
        <v>-0.31949984033021023</v>
      </c>
    </row>
    <row r="23" spans="1:10">
      <c r="A23" s="9">
        <v>4</v>
      </c>
      <c r="B23" s="9">
        <v>2</v>
      </c>
      <c r="C23" s="9">
        <v>-0.45157398266973803</v>
      </c>
      <c r="D23" s="9">
        <v>-0.45157398266973781</v>
      </c>
      <c r="E23" s="9">
        <v>-0.45157398266973769</v>
      </c>
      <c r="F23" s="9">
        <v>-0.24248096535292529</v>
      </c>
      <c r="G23" s="9">
        <v>-0.13491021407711823</v>
      </c>
      <c r="H23" s="9">
        <v>-7.0922490464201515E-2</v>
      </c>
      <c r="I23" s="9">
        <v>-2.6280785275524243E-2</v>
      </c>
      <c r="J23" s="9">
        <v>-0.26445491129709686</v>
      </c>
    </row>
    <row r="24" spans="1:10">
      <c r="A24" s="9">
        <v>4</v>
      </c>
      <c r="B24" s="9">
        <v>3</v>
      </c>
      <c r="C24" s="9">
        <v>-0.45157398266973803</v>
      </c>
      <c r="D24" s="9">
        <v>-0.45157398266973781</v>
      </c>
      <c r="E24" s="9">
        <v>-0.35160005214596124</v>
      </c>
      <c r="F24" s="9">
        <v>-0.2254719189617268</v>
      </c>
      <c r="G24" s="9">
        <v>-0.105348591193969</v>
      </c>
      <c r="H24" s="9">
        <v>-6.891838385369875E-2</v>
      </c>
      <c r="I24" s="9">
        <v>0</v>
      </c>
      <c r="J24" s="9">
        <v>-0.23967687252572856</v>
      </c>
    </row>
    <row r="25" spans="1:10">
      <c r="A25" s="9">
        <v>4</v>
      </c>
      <c r="B25" s="9">
        <v>4</v>
      </c>
      <c r="C25" s="9">
        <v>-0.45157398266973803</v>
      </c>
      <c r="D25" s="9">
        <v>-0.45157398266973781</v>
      </c>
      <c r="E25" s="9">
        <v>-0.35160005214596124</v>
      </c>
      <c r="F25" s="9">
        <v>-0.177822951798981</v>
      </c>
      <c r="G25" s="9">
        <v>-0.10167081821481427</v>
      </c>
      <c r="H25" s="9">
        <v>-6.4314981952604433E-2</v>
      </c>
      <c r="I25" s="9">
        <v>-3.9080984781646122E-2</v>
      </c>
      <c r="J25" s="9">
        <v>-0.22176532529236878</v>
      </c>
    </row>
    <row r="26" spans="1:10">
      <c r="A26" s="9">
        <v>4</v>
      </c>
      <c r="B26" s="9">
        <v>5</v>
      </c>
      <c r="C26" s="9">
        <v>-0.45157398266973792</v>
      </c>
      <c r="D26" s="9">
        <v>-0.45157398266973781</v>
      </c>
      <c r="E26" s="9">
        <v>-0.34355789618623112</v>
      </c>
      <c r="F26" s="9">
        <v>-0.17606965801481056</v>
      </c>
      <c r="G26" s="9">
        <v>-0.1084263356437315</v>
      </c>
      <c r="H26" s="9">
        <v>-7.0922490464201515E-2</v>
      </c>
      <c r="I26" s="9">
        <v>0</v>
      </c>
      <c r="J26" s="9">
        <v>-0.22192782348668905</v>
      </c>
    </row>
    <row r="27" spans="1:10">
      <c r="A27" s="9">
        <v>4</v>
      </c>
      <c r="B27" s="9">
        <v>6</v>
      </c>
      <c r="C27" s="9">
        <v>-0.45157398266973803</v>
      </c>
      <c r="D27" s="9">
        <v>-0.45094383792345349</v>
      </c>
      <c r="E27" s="9">
        <v>-0.26226563941892767</v>
      </c>
      <c r="F27" s="9">
        <v>-0.14157352832093006</v>
      </c>
      <c r="G27" s="9">
        <v>-8.1975832312872088E-2</v>
      </c>
      <c r="H27" s="9">
        <v>-5.2797602460138982E-2</v>
      </c>
      <c r="I27" s="9">
        <v>-1.993336335996676E-2</v>
      </c>
      <c r="J27" s="9">
        <v>-0.18629173215569908</v>
      </c>
    </row>
    <row r="28" spans="1:10">
      <c r="A28" s="9">
        <v>4</v>
      </c>
      <c r="B28" s="9">
        <v>7</v>
      </c>
      <c r="C28" s="9">
        <v>-0.45157398266973803</v>
      </c>
      <c r="D28" s="9">
        <v>-0.45157398266973769</v>
      </c>
      <c r="E28" s="9">
        <v>-0.2884874956667004</v>
      </c>
      <c r="F28" s="9">
        <v>-0.16530670185397423</v>
      </c>
      <c r="G28" s="9">
        <v>-9.4323849760606149E-2</v>
      </c>
      <c r="H28" s="9">
        <v>-6.4314981952604433E-2</v>
      </c>
      <c r="I28" s="9">
        <v>0</v>
      </c>
      <c r="J28" s="9">
        <v>-0.19828360025923678</v>
      </c>
    </row>
    <row r="29" spans="1:10">
      <c r="A29" s="9">
        <v>4</v>
      </c>
      <c r="B29" s="9">
        <v>8</v>
      </c>
      <c r="C29" s="9">
        <v>-0.45157398266973803</v>
      </c>
      <c r="D29" s="9">
        <v>-0.35160005214596124</v>
      </c>
      <c r="E29" s="9">
        <v>-0.18413884490824795</v>
      </c>
      <c r="F29" s="9">
        <v>-0.11202608344393117</v>
      </c>
      <c r="G29" s="9">
        <v>-7.0922490464201515E-2</v>
      </c>
      <c r="H29" s="9">
        <v>-5.2797602460138982E-2</v>
      </c>
      <c r="I29" s="9">
        <v>0</v>
      </c>
      <c r="J29" s="9">
        <v>-0.15485120851911541</v>
      </c>
    </row>
    <row r="30" spans="1:10">
      <c r="A30" s="9">
        <v>4</v>
      </c>
      <c r="B30" s="9">
        <v>9</v>
      </c>
      <c r="C30" s="9">
        <v>-0.45157398266973803</v>
      </c>
      <c r="D30" s="9">
        <v>-0.3134094848594362</v>
      </c>
      <c r="E30" s="9">
        <v>-0.16792015864164556</v>
      </c>
      <c r="F30" s="9">
        <v>-9.801064244568225E-2</v>
      </c>
      <c r="G30" s="9">
        <v>-6.5779563439964273E-2</v>
      </c>
      <c r="H30" s="9">
        <v>-4.4499404011505539E-2</v>
      </c>
      <c r="I30" s="9">
        <v>-1.4819977786942662E-2</v>
      </c>
      <c r="J30" s="9">
        <v>-0.13841425042364258</v>
      </c>
    </row>
    <row r="31" spans="1:10">
      <c r="A31" s="9">
        <v>4</v>
      </c>
      <c r="B31" s="9">
        <v>10</v>
      </c>
      <c r="C31" s="9">
        <v>-0.45157398266973803</v>
      </c>
      <c r="D31" s="9">
        <v>-0.2884874956667004</v>
      </c>
      <c r="E31" s="9">
        <v>-0.14540875768928307</v>
      </c>
      <c r="F31" s="9">
        <v>-8.1460904120538191E-2</v>
      </c>
      <c r="G31" s="9">
        <v>-5.2793917245091748E-2</v>
      </c>
      <c r="H31" s="9">
        <v>-3.3330279726255241E-2</v>
      </c>
      <c r="I31" s="9">
        <v>0</v>
      </c>
      <c r="J31" s="9">
        <v>-0.12144441190788467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dimension ref="A1:M41"/>
  <sheetViews>
    <sheetView topLeftCell="A2" zoomScale="85" zoomScaleNormal="85" workbookViewId="0">
      <selection activeCell="O37" sqref="O37"/>
    </sheetView>
  </sheetViews>
  <sheetFormatPr baseColWidth="10" defaultColWidth="8.44140625" defaultRowHeight="14.4"/>
  <sheetData>
    <row r="1" spans="1:8">
      <c r="A1" t="s">
        <v>247</v>
      </c>
      <c r="B1" t="s">
        <v>1152</v>
      </c>
      <c r="C1" t="s">
        <v>1153</v>
      </c>
      <c r="D1" t="s">
        <v>1154</v>
      </c>
      <c r="E1" t="s">
        <v>1155</v>
      </c>
      <c r="F1" t="s">
        <v>1156</v>
      </c>
      <c r="G1" t="s">
        <v>1157</v>
      </c>
      <c r="H1" t="s">
        <v>1151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.31149552133718839</v>
      </c>
      <c r="F2" s="585">
        <f>Perc_change_elec_spend!I2-Perc_change_elec_spend!H2</f>
        <v>0.17188190256312086</v>
      </c>
      <c r="G2" s="585">
        <f>Perc_change_elec_spend!F2</f>
        <v>0</v>
      </c>
      <c r="H2" s="453">
        <f>Perc_change_elec_spend!J2</f>
        <v>6.4445200310397383E-2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0.12690995677986439</v>
      </c>
      <c r="E3" s="585">
        <f>Perc_change_elec_spend!H3-Perc_change_elec_spend!G3</f>
        <v>0.23933998770112197</v>
      </c>
      <c r="F3" s="585">
        <f>Perc_change_elec_spend!I3-Perc_change_elec_spend!H3</f>
        <v>0.12731941772864075</v>
      </c>
      <c r="G3" s="585">
        <f>Perc_change_elec_spend!F3</f>
        <v>0</v>
      </c>
      <c r="H3" s="453">
        <f>Perc_change_elec_spend!J3</f>
        <v>9.1422656454194923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0.27959492851281853</v>
      </c>
      <c r="E4" s="585">
        <f>Perc_change_elec_spend!H4-Perc_change_elec_spend!G4</f>
        <v>9.9545559362765879E-2</v>
      </c>
      <c r="F4" s="585">
        <f>Perc_change_elec_spend!I4-Perc_change_elec_spend!H4</f>
        <v>0.1043323938584122</v>
      </c>
      <c r="G4" s="585">
        <f>Perc_change_elec_spend!F4</f>
        <v>0</v>
      </c>
      <c r="H4" s="453">
        <f>Perc_change_elec_spend!J4</f>
        <v>0.12458413999865452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0.30965446851456391</v>
      </c>
      <c r="E5" s="585">
        <f>Perc_change_elec_spend!H5-Perc_change_elec_spend!G5</f>
        <v>5.6595475966422448E-2</v>
      </c>
      <c r="F5" s="585">
        <f>Perc_change_elec_spend!I5-Perc_change_elec_spend!H5</f>
        <v>0.10567273047167114</v>
      </c>
      <c r="G5" s="585">
        <f>Perc_change_elec_spend!F5</f>
        <v>0</v>
      </c>
      <c r="H5" s="453">
        <f>Perc_change_elec_spend!J5</f>
        <v>0.12704913982667615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0.32505170474539158</v>
      </c>
      <c r="E6" s="585">
        <f>Perc_change_elec_spend!H6-Perc_change_elec_spend!G6</f>
        <v>0.10615083565038974</v>
      </c>
      <c r="F6" s="585">
        <f>Perc_change_elec_spend!I6-Perc_change_elec_spend!H6</f>
        <v>5.512598730103746E-2</v>
      </c>
      <c r="G6" s="585">
        <f>Perc_change_elec_spend!F6</f>
        <v>0</v>
      </c>
      <c r="H6" s="453">
        <f>Perc_change_elec_spend!J6</f>
        <v>0.1452325898744421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32367080269407267</v>
      </c>
      <c r="E7" s="585">
        <f>Perc_change_elec_spend!H7-Perc_change_elec_spend!G7</f>
        <v>8.938897675270252E-2</v>
      </c>
      <c r="F7" s="585">
        <f>Perc_change_elec_spend!I7-Perc_change_elec_spend!H7</f>
        <v>7.4200724219669167E-2</v>
      </c>
      <c r="G7" s="585">
        <f>Perc_change_elec_spend!F7</f>
        <v>0.1469666211921381</v>
      </c>
      <c r="H7" s="453">
        <f>Perc_change_elec_spend!J7</f>
        <v>0.16745395909608185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31149552133718839</v>
      </c>
      <c r="E8" s="585">
        <f>Perc_change_elec_spend!H8-Perc_change_elec_spend!G8</f>
        <v>9.0045715093745038E-2</v>
      </c>
      <c r="F8" s="585">
        <f>Perc_change_elec_spend!I8-Perc_change_elec_spend!H8</f>
        <v>7.0381438521724071E-2</v>
      </c>
      <c r="G8" s="585">
        <f>Perc_change_elec_spend!F8</f>
        <v>0</v>
      </c>
      <c r="H8" s="453">
        <f>Perc_change_elec_spend!J8</f>
        <v>0.15058625847670992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33424121314249344</v>
      </c>
      <c r="E9" s="585">
        <f>Perc_change_elec_spend!H9-Perc_change_elec_spend!G9</f>
        <v>8.8673509994937394E-2</v>
      </c>
      <c r="F9" s="585">
        <f>Perc_change_elec_spend!I9-Perc_change_elec_spend!H9</f>
        <v>7.0654639072196268E-2</v>
      </c>
      <c r="G9" s="585">
        <f>Perc_change_elec_spend!F9</f>
        <v>0.26022860897345113</v>
      </c>
      <c r="H9" s="453">
        <f>Perc_change_elec_spend!J9</f>
        <v>0.19858993226986263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33424121314249344</v>
      </c>
      <c r="E10" s="585">
        <f>Perc_change_elec_spend!H10-Perc_change_elec_spend!G10</f>
        <v>6.885368794309632E-2</v>
      </c>
      <c r="F10" s="585">
        <f>Perc_change_elec_spend!I10-Perc_change_elec_spend!H10</f>
        <v>9.2307175836220834E-2</v>
      </c>
      <c r="G10" s="585">
        <f>Perc_change_elec_spend!F10</f>
        <v>0.2679925126880951</v>
      </c>
      <c r="H10" s="453">
        <f>Perc_change_elec_spend!J10</f>
        <v>0.21346611752660555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4.1241934117482559E-2</v>
      </c>
      <c r="D11" s="585">
        <f>Perc_change_elec_spend!G11-Perc_change_elec_spend!E11</f>
        <v>0.29299927902501088</v>
      </c>
      <c r="E11" s="585">
        <f>Perc_change_elec_spend!H11-Perc_change_elec_spend!G11</f>
        <v>6.7300023288439981E-2</v>
      </c>
      <c r="F11" s="585">
        <f>Perc_change_elec_spend!I11-Perc_change_elec_spend!H11</f>
        <v>8.5381841392773827E-2</v>
      </c>
      <c r="G11" s="585">
        <f>Perc_change_elec_spend!F11</f>
        <v>0.2679925126880951</v>
      </c>
      <c r="H11" s="453">
        <f>Perc_change_elec_spend!J11</f>
        <v>0.21553253636372968</v>
      </c>
    </row>
    <row r="12" spans="1:8">
      <c r="A12" s="585">
        <f>Perc_change_elec_spend!C12</f>
        <v>-0.45157398266973803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.45157398266973781</v>
      </c>
      <c r="E12" s="585">
        <f>Perc_change_elec_spend!H12-Perc_change_elec_spend!G12</f>
        <v>0.31149552133718839</v>
      </c>
      <c r="F12" s="585">
        <f>Perc_change_elec_spend!I12-Perc_change_elec_spend!H12</f>
        <v>0.17188190256312086</v>
      </c>
      <c r="G12" s="585">
        <f>Perc_change_elec_spend!F12</f>
        <v>0</v>
      </c>
      <c r="H12" s="453">
        <f>Perc_change_elec_spend!J12</f>
        <v>-9.2212906149723439E-2</v>
      </c>
    </row>
    <row r="13" spans="1:8">
      <c r="A13" s="585">
        <f>Perc_change_elec_spend!C13</f>
        <v>-0.45157398266973803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0.57848393944960208</v>
      </c>
      <c r="E13" s="585">
        <f>Perc_change_elec_spend!H13-Perc_change_elec_spend!G13</f>
        <v>0.23933998770112197</v>
      </c>
      <c r="F13" s="585">
        <f>Perc_change_elec_spend!I13-Perc_change_elec_spend!H13</f>
        <v>0.12731941772864075</v>
      </c>
      <c r="G13" s="585">
        <f>Perc_change_elec_spend!F13</f>
        <v>0</v>
      </c>
      <c r="H13" s="453">
        <f>Perc_change_elec_spend!J13</f>
        <v>-2.4912869650217238E-2</v>
      </c>
    </row>
    <row r="14" spans="1:8">
      <c r="A14" s="585">
        <f>Perc_change_elec_spend!C14</f>
        <v>-0.45157398266973803</v>
      </c>
      <c r="B14" s="585">
        <f>Perc_change_elec_spend!D14-Perc_change_elec_spend!C14</f>
        <v>0</v>
      </c>
      <c r="C14" s="585">
        <f>Perc_change_elec_spend!E14-Perc_change_elec_spend!D14</f>
        <v>0.45157398266973781</v>
      </c>
      <c r="D14" s="585">
        <f>Perc_change_elec_spend!G14-Perc_change_elec_spend!E14</f>
        <v>0.27959492851281853</v>
      </c>
      <c r="E14" s="585">
        <f>Perc_change_elec_spend!H14-Perc_change_elec_spend!G14</f>
        <v>9.9545559362765879E-2</v>
      </c>
      <c r="F14" s="585">
        <f>Perc_change_elec_spend!I14-Perc_change_elec_spend!H14</f>
        <v>0.1043323938584122</v>
      </c>
      <c r="G14" s="585">
        <f>Perc_change_elec_spend!F14</f>
        <v>0</v>
      </c>
      <c r="H14" s="453">
        <f>Perc_change_elec_spend!J14</f>
        <v>3.1506118991468594E-2</v>
      </c>
    </row>
    <row r="15" spans="1:8">
      <c r="A15" s="585">
        <f>Perc_change_elec_spend!C15</f>
        <v>-0.45157398266973803</v>
      </c>
      <c r="B15" s="585">
        <f>Perc_change_elec_spend!D15-Perc_change_elec_spend!C15</f>
        <v>0</v>
      </c>
      <c r="C15" s="585">
        <f>Perc_change_elec_spend!E15-Perc_change_elec_spend!D15</f>
        <v>0.45157398266973781</v>
      </c>
      <c r="D15" s="585">
        <f>Perc_change_elec_spend!G15-Perc_change_elec_spend!E15</f>
        <v>0.30965446851456391</v>
      </c>
      <c r="E15" s="585">
        <f>Perc_change_elec_spend!H15-Perc_change_elec_spend!G15</f>
        <v>5.6595475966422448E-2</v>
      </c>
      <c r="F15" s="585">
        <f>Perc_change_elec_spend!I15-Perc_change_elec_spend!H15</f>
        <v>0.10567273047167114</v>
      </c>
      <c r="G15" s="585">
        <f>Perc_change_elec_spend!F15</f>
        <v>0</v>
      </c>
      <c r="H15" s="453">
        <f>Perc_change_elec_spend!J15</f>
        <v>6.2654748044793138E-2</v>
      </c>
    </row>
    <row r="16" spans="1:8">
      <c r="A16" s="585">
        <f>Perc_change_elec_spend!C16</f>
        <v>-0.45157398266973792</v>
      </c>
      <c r="B16" s="585">
        <f>Perc_change_elec_spend!D16-Perc_change_elec_spend!C16</f>
        <v>0</v>
      </c>
      <c r="C16" s="585">
        <f>Perc_change_elec_spend!E16-Perc_change_elec_spend!D16</f>
        <v>0.45157398266973781</v>
      </c>
      <c r="D16" s="585">
        <f>Perc_change_elec_spend!G16-Perc_change_elec_spend!E16</f>
        <v>0.32505170474539158</v>
      </c>
      <c r="E16" s="585">
        <f>Perc_change_elec_spend!H16-Perc_change_elec_spend!G16</f>
        <v>0.10615083565038974</v>
      </c>
      <c r="F16" s="585">
        <f>Perc_change_elec_spend!I16-Perc_change_elec_spend!H16</f>
        <v>5.512598730103746E-2</v>
      </c>
      <c r="G16" s="585">
        <f>Perc_change_elec_spend!F16</f>
        <v>0</v>
      </c>
      <c r="H16" s="453">
        <f>Perc_change_elec_spend!J16</f>
        <v>8.2536134860255378E-2</v>
      </c>
    </row>
    <row r="17" spans="1:11">
      <c r="A17" s="585">
        <f>Perc_change_elec_spend!C17</f>
        <v>-0.45157398266973803</v>
      </c>
      <c r="B17" s="585">
        <f>Perc_change_elec_spend!D17-Perc_change_elec_spend!C17</f>
        <v>0.45157398266973803</v>
      </c>
      <c r="C17" s="585">
        <f>Perc_change_elec_spend!E17-Perc_change_elec_spend!D17</f>
        <v>0</v>
      </c>
      <c r="D17" s="585">
        <f>Perc_change_elec_spend!G17-Perc_change_elec_spend!E17</f>
        <v>0.32367080269407267</v>
      </c>
      <c r="E17" s="585">
        <f>Perc_change_elec_spend!H17-Perc_change_elec_spend!G17</f>
        <v>8.938897675270252E-2</v>
      </c>
      <c r="F17" s="585">
        <f>Perc_change_elec_spend!I17-Perc_change_elec_spend!H17</f>
        <v>7.4200724219669167E-2</v>
      </c>
      <c r="G17" s="585">
        <f>Perc_change_elec_spend!F17</f>
        <v>0.1469666211921381</v>
      </c>
      <c r="H17" s="453">
        <f>Perc_change_elec_spend!J17</f>
        <v>0.12428798705604972</v>
      </c>
    </row>
    <row r="18" spans="1:11">
      <c r="A18" s="585">
        <f>Perc_change_elec_spend!C18</f>
        <v>-0.45157398266973803</v>
      </c>
      <c r="B18" s="585">
        <f>Perc_change_elec_spend!D18-Perc_change_elec_spend!C18</f>
        <v>0</v>
      </c>
      <c r="C18" s="585">
        <f>Perc_change_elec_spend!E18-Perc_change_elec_spend!D18</f>
        <v>0.45157398266973769</v>
      </c>
      <c r="D18" s="585">
        <f>Perc_change_elec_spend!G18-Perc_change_elec_spend!E18</f>
        <v>0.31149552133718839</v>
      </c>
      <c r="E18" s="585">
        <f>Perc_change_elec_spend!H18-Perc_change_elec_spend!G18</f>
        <v>9.0045715093745038E-2</v>
      </c>
      <c r="F18" s="585">
        <f>Perc_change_elec_spend!I18-Perc_change_elec_spend!H18</f>
        <v>7.0381438521724071E-2</v>
      </c>
      <c r="G18" s="585">
        <f>Perc_change_elec_spend!F18</f>
        <v>0</v>
      </c>
      <c r="H18" s="453">
        <f>Perc_change_elec_spend!J18</f>
        <v>0.10430128959853706</v>
      </c>
    </row>
    <row r="19" spans="1:11">
      <c r="A19" s="585">
        <f>Perc_change_elec_spend!C19</f>
        <v>-0.45157398266973803</v>
      </c>
      <c r="B19" s="585">
        <f>Perc_change_elec_spend!D19-Perc_change_elec_spend!C19</f>
        <v>0.45157398266973803</v>
      </c>
      <c r="C19" s="585">
        <f>Perc_change_elec_spend!E19-Perc_change_elec_spend!D19</f>
        <v>0</v>
      </c>
      <c r="D19" s="585">
        <f>Perc_change_elec_spend!G19-Perc_change_elec_spend!E19</f>
        <v>0.33424121314249344</v>
      </c>
      <c r="E19" s="585">
        <f>Perc_change_elec_spend!H19-Perc_change_elec_spend!G19</f>
        <v>8.8673509994937394E-2</v>
      </c>
      <c r="F19" s="585">
        <f>Perc_change_elec_spend!I19-Perc_change_elec_spend!H19</f>
        <v>7.0654639072196268E-2</v>
      </c>
      <c r="G19" s="585">
        <f>Perc_change_elec_spend!F19</f>
        <v>0.26022860897345113</v>
      </c>
      <c r="H19" s="453">
        <f>Perc_change_elec_spend!J19</f>
        <v>0.16764748168682156</v>
      </c>
    </row>
    <row r="20" spans="1:11">
      <c r="A20" s="585">
        <f>Perc_change_elec_spend!C20</f>
        <v>-0.45157398266973803</v>
      </c>
      <c r="B20" s="585">
        <f>Perc_change_elec_spend!D20-Perc_change_elec_spend!C20</f>
        <v>0.45157398266973803</v>
      </c>
      <c r="C20" s="585">
        <f>Perc_change_elec_spend!E20-Perc_change_elec_spend!D20</f>
        <v>0</v>
      </c>
      <c r="D20" s="585">
        <f>Perc_change_elec_spend!G20-Perc_change_elec_spend!E20</f>
        <v>0.33424121314249344</v>
      </c>
      <c r="E20" s="585">
        <f>Perc_change_elec_spend!H20-Perc_change_elec_spend!G20</f>
        <v>6.885368794309632E-2</v>
      </c>
      <c r="F20" s="585">
        <f>Perc_change_elec_spend!I20-Perc_change_elec_spend!H20</f>
        <v>9.2307175836220834E-2</v>
      </c>
      <c r="G20" s="585">
        <f>Perc_change_elec_spend!F20</f>
        <v>0.2679925126880951</v>
      </c>
      <c r="H20" s="453">
        <f>Perc_change_elec_spend!J20</f>
        <v>0.19330585115189486</v>
      </c>
    </row>
    <row r="21" spans="1:11">
      <c r="A21" s="585">
        <f>Perc_change_elec_spend!C21</f>
        <v>-0.45157398266973803</v>
      </c>
      <c r="B21" s="585">
        <f>Perc_change_elec_spend!D21-Perc_change_elec_spend!C21</f>
        <v>0.45157398266973803</v>
      </c>
      <c r="C21" s="585">
        <f>Perc_change_elec_spend!E21-Perc_change_elec_spend!D21</f>
        <v>4.1241934117482559E-2</v>
      </c>
      <c r="D21" s="585">
        <f>Perc_change_elec_spend!G21-Perc_change_elec_spend!E21</f>
        <v>0.29299927902501088</v>
      </c>
      <c r="E21" s="585">
        <f>Perc_change_elec_spend!H21-Perc_change_elec_spend!G21</f>
        <v>6.7300023288439981E-2</v>
      </c>
      <c r="F21" s="585">
        <f>Perc_change_elec_spend!I21-Perc_change_elec_spend!H21</f>
        <v>8.5381841392773827E-2</v>
      </c>
      <c r="G21" s="585">
        <f>Perc_change_elec_spend!F21</f>
        <v>0.2679925126880951</v>
      </c>
      <c r="H21" s="453">
        <f>Perc_change_elec_spend!J21</f>
        <v>0.19535340035654383</v>
      </c>
    </row>
    <row r="22" spans="1:11">
      <c r="A22" s="585">
        <f>Perc_change_elec_spend!C22</f>
        <v>-0.45157398266973803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.25384221121806616</v>
      </c>
      <c r="E22" s="585">
        <f>Perc_change_elec_spend!H22-Perc_change_elec_spend!G22</f>
        <v>9.3771868338090147E-2</v>
      </c>
      <c r="F22" s="585">
        <f>Perc_change_elec_spend!I22-Perc_change_elec_spend!H22</f>
        <v>5.1356962049417532E-2</v>
      </c>
      <c r="G22" s="585">
        <f>Perc_change_elec_spend!F22</f>
        <v>-0.35160005214596124</v>
      </c>
      <c r="H22" s="453">
        <f>Perc_change_elec_spend!J22</f>
        <v>-0.31949984033021023</v>
      </c>
      <c r="J22" s="781"/>
      <c r="K22" t="s">
        <v>1158</v>
      </c>
    </row>
    <row r="23" spans="1:11">
      <c r="A23" s="585">
        <f>Perc_change_elec_spend!C23</f>
        <v>-0.45157398266973803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0.31666376859261947</v>
      </c>
      <c r="E23" s="585">
        <f>Perc_change_elec_spend!H23-Perc_change_elec_spend!G23</f>
        <v>6.3987723612916714E-2</v>
      </c>
      <c r="F23" s="585">
        <f>Perc_change_elec_spend!I23-Perc_change_elec_spend!H23</f>
        <v>4.4641705188677272E-2</v>
      </c>
      <c r="G23" s="585">
        <f>Perc_change_elec_spend!F23</f>
        <v>-0.24248096535292529</v>
      </c>
      <c r="H23" s="453">
        <f>Perc_change_elec_spend!J23</f>
        <v>-0.26445491129709686</v>
      </c>
      <c r="J23" s="782"/>
      <c r="K23" t="s">
        <v>1159</v>
      </c>
    </row>
    <row r="24" spans="1:11">
      <c r="A24" s="585">
        <f>Perc_change_elec_spend!C24</f>
        <v>-0.45157398266973803</v>
      </c>
      <c r="B24" s="585">
        <f>Perc_change_elec_spend!D24-Perc_change_elec_spend!C24</f>
        <v>0</v>
      </c>
      <c r="C24" s="585">
        <f>Perc_change_elec_spend!E24-Perc_change_elec_spend!D24</f>
        <v>9.9973930523776566E-2</v>
      </c>
      <c r="D24" s="585">
        <f>Perc_change_elec_spend!G24-Perc_change_elec_spend!E24</f>
        <v>0.24625146095199224</v>
      </c>
      <c r="E24" s="585">
        <f>Perc_change_elec_spend!H24-Perc_change_elec_spend!G24</f>
        <v>3.6430207340270249E-2</v>
      </c>
      <c r="F24" s="585">
        <f>Perc_change_elec_spend!I24-Perc_change_elec_spend!H24</f>
        <v>6.891838385369875E-2</v>
      </c>
      <c r="G24" s="585">
        <f>Perc_change_elec_spend!F24</f>
        <v>-0.2254719189617268</v>
      </c>
      <c r="H24" s="453">
        <f>Perc_change_elec_spend!J24</f>
        <v>-0.23967687252572856</v>
      </c>
      <c r="J24" s="783"/>
      <c r="K24" t="s">
        <v>1160</v>
      </c>
    </row>
    <row r="25" spans="1:11">
      <c r="A25" s="585">
        <f>Perc_change_elec_spend!C25</f>
        <v>-0.45157398266973803</v>
      </c>
      <c r="B25" s="585">
        <f>Perc_change_elec_spend!D25-Perc_change_elec_spend!C25</f>
        <v>0</v>
      </c>
      <c r="C25" s="585">
        <f>Perc_change_elec_spend!E25-Perc_change_elec_spend!D25</f>
        <v>9.9973930523776566E-2</v>
      </c>
      <c r="D25" s="585">
        <f>Perc_change_elec_spend!G25-Perc_change_elec_spend!E25</f>
        <v>0.24992923393114697</v>
      </c>
      <c r="E25" s="585">
        <f>Perc_change_elec_spend!H25-Perc_change_elec_spend!G25</f>
        <v>3.7355836262209841E-2</v>
      </c>
      <c r="F25" s="585">
        <f>Perc_change_elec_spend!I25-Perc_change_elec_spend!H25</f>
        <v>2.5233997170958311E-2</v>
      </c>
      <c r="G25" s="585">
        <f>Perc_change_elec_spend!F25</f>
        <v>-0.177822951798981</v>
      </c>
      <c r="H25" s="453">
        <f>Perc_change_elec_spend!J25</f>
        <v>-0.22176532529236878</v>
      </c>
      <c r="K25" t="s">
        <v>1161</v>
      </c>
    </row>
    <row r="26" spans="1:11">
      <c r="A26" s="585">
        <f>Perc_change_elec_spend!C26</f>
        <v>-0.45157398266973792</v>
      </c>
      <c r="B26" s="585">
        <f>Perc_change_elec_spend!D26-Perc_change_elec_spend!C26</f>
        <v>0</v>
      </c>
      <c r="C26" s="585">
        <f>Perc_change_elec_spend!E26-Perc_change_elec_spend!D26</f>
        <v>0.10801608648350669</v>
      </c>
      <c r="D26" s="585">
        <f>Perc_change_elec_spend!G26-Perc_change_elec_spend!E26</f>
        <v>0.23513156054249962</v>
      </c>
      <c r="E26" s="585">
        <f>Perc_change_elec_spend!H26-Perc_change_elec_spend!G26</f>
        <v>3.7503845179529982E-2</v>
      </c>
      <c r="F26" s="585">
        <f>Perc_change_elec_spend!I26-Perc_change_elec_spend!H26</f>
        <v>7.0922490464201515E-2</v>
      </c>
      <c r="G26" s="585">
        <f>Perc_change_elec_spend!F26</f>
        <v>-0.17606965801481056</v>
      </c>
      <c r="H26" s="453">
        <f>Perc_change_elec_spend!J26</f>
        <v>-0.22192782348668905</v>
      </c>
      <c r="K26" t="s">
        <v>245</v>
      </c>
    </row>
    <row r="27" spans="1:11">
      <c r="A27" s="585">
        <f>Perc_change_elec_spend!C27</f>
        <v>-0.45157398266973803</v>
      </c>
      <c r="B27" s="585">
        <f>Perc_change_elec_spend!D27-Perc_change_elec_spend!C27</f>
        <v>6.3014474628453332E-4</v>
      </c>
      <c r="C27" s="585">
        <f>Perc_change_elec_spend!E27-Perc_change_elec_spend!D27</f>
        <v>0.18867819850452583</v>
      </c>
      <c r="D27" s="585">
        <f>Perc_change_elec_spend!G27-Perc_change_elec_spend!E27</f>
        <v>0.18028980710605558</v>
      </c>
      <c r="E27" s="585">
        <f>Perc_change_elec_spend!H27-Perc_change_elec_spend!G27</f>
        <v>2.9178229852733106E-2</v>
      </c>
      <c r="F27" s="585">
        <f>Perc_change_elec_spend!I27-Perc_change_elec_spend!H27</f>
        <v>3.2864239100172221E-2</v>
      </c>
      <c r="G27" s="585">
        <f>Perc_change_elec_spend!F27</f>
        <v>-0.14157352832093006</v>
      </c>
      <c r="H27" s="453">
        <f>Perc_change_elec_spend!J27</f>
        <v>-0.18629173215569908</v>
      </c>
    </row>
    <row r="28" spans="1:11">
      <c r="A28" s="585">
        <f>Perc_change_elec_spend!C28</f>
        <v>-0.45157398266973803</v>
      </c>
      <c r="B28" s="585">
        <f>Perc_change_elec_spend!D28-Perc_change_elec_spend!C28</f>
        <v>0</v>
      </c>
      <c r="C28" s="585">
        <f>Perc_change_elec_spend!E28-Perc_change_elec_spend!D28</f>
        <v>0.16308648700303729</v>
      </c>
      <c r="D28" s="585">
        <f>Perc_change_elec_spend!G28-Perc_change_elec_spend!E28</f>
        <v>0.19416364590609425</v>
      </c>
      <c r="E28" s="585">
        <f>Perc_change_elec_spend!H28-Perc_change_elec_spend!G28</f>
        <v>3.0008867808001716E-2</v>
      </c>
      <c r="F28" s="585">
        <f>Perc_change_elec_spend!I28-Perc_change_elec_spend!H28</f>
        <v>6.4314981952604433E-2</v>
      </c>
      <c r="G28" s="585">
        <f>Perc_change_elec_spend!F28</f>
        <v>-0.16530670185397423</v>
      </c>
      <c r="H28" s="453">
        <f>Perc_change_elec_spend!J28</f>
        <v>-0.19828360025923678</v>
      </c>
    </row>
    <row r="29" spans="1:11">
      <c r="A29" s="585">
        <f>Perc_change_elec_spend!C29</f>
        <v>-0.45157398266973803</v>
      </c>
      <c r="B29" s="585">
        <f>Perc_change_elec_spend!D29-Perc_change_elec_spend!C29</f>
        <v>9.9973930523776788E-2</v>
      </c>
      <c r="C29" s="585">
        <f>Perc_change_elec_spend!E29-Perc_change_elec_spend!D29</f>
        <v>0.16746120723771329</v>
      </c>
      <c r="D29" s="585">
        <f>Perc_change_elec_spend!G29-Perc_change_elec_spend!E29</f>
        <v>0.11321635444404643</v>
      </c>
      <c r="E29" s="585">
        <f>Perc_change_elec_spend!H29-Perc_change_elec_spend!G29</f>
        <v>1.8124888004062534E-2</v>
      </c>
      <c r="F29" s="585">
        <f>Perc_change_elec_spend!I29-Perc_change_elec_spend!H29</f>
        <v>5.2797602460138982E-2</v>
      </c>
      <c r="G29" s="585">
        <f>Perc_change_elec_spend!F29</f>
        <v>-0.11202608344393117</v>
      </c>
      <c r="H29" s="453">
        <f>Perc_change_elec_spend!J29</f>
        <v>-0.15485120851911541</v>
      </c>
    </row>
    <row r="30" spans="1:11">
      <c r="A30" s="585">
        <f>Perc_change_elec_spend!C30</f>
        <v>-0.45157398266973803</v>
      </c>
      <c r="B30" s="585">
        <f>Perc_change_elec_spend!D30-Perc_change_elec_spend!C30</f>
        <v>0.13816449781030182</v>
      </c>
      <c r="C30" s="585">
        <f>Perc_change_elec_spend!E30-Perc_change_elec_spend!D30</f>
        <v>0.14548932621779065</v>
      </c>
      <c r="D30" s="585">
        <f>Perc_change_elec_spend!G30-Perc_change_elec_spend!E30</f>
        <v>0.10214059520168128</v>
      </c>
      <c r="E30" s="585">
        <f>Perc_change_elec_spend!H30-Perc_change_elec_spend!G30</f>
        <v>2.1280159428458734E-2</v>
      </c>
      <c r="F30" s="585">
        <f>Perc_change_elec_spend!I30-Perc_change_elec_spend!H30</f>
        <v>2.9679426224562877E-2</v>
      </c>
      <c r="G30" s="585">
        <f>Perc_change_elec_spend!F30</f>
        <v>-9.801064244568225E-2</v>
      </c>
      <c r="H30" s="453">
        <f>Perc_change_elec_spend!J30</f>
        <v>-0.13841425042364258</v>
      </c>
    </row>
    <row r="31" spans="1:11">
      <c r="A31" s="585">
        <f>Perc_change_elec_spend!C31</f>
        <v>-0.45157398266973803</v>
      </c>
      <c r="B31" s="585">
        <f>Perc_change_elec_spend!D31-Perc_change_elec_spend!C31</f>
        <v>0.16308648700303763</v>
      </c>
      <c r="C31" s="585">
        <f>Perc_change_elec_spend!E31-Perc_change_elec_spend!D31</f>
        <v>0.14307873797741733</v>
      </c>
      <c r="D31" s="585">
        <f>Perc_change_elec_spend!G31-Perc_change_elec_spend!E31</f>
        <v>9.2614840444191326E-2</v>
      </c>
      <c r="E31" s="585">
        <f>Perc_change_elec_spend!H31-Perc_change_elec_spend!G31</f>
        <v>1.9463637518836507E-2</v>
      </c>
      <c r="F31" s="585">
        <f>Perc_change_elec_spend!I31-Perc_change_elec_spend!H31</f>
        <v>3.3330279726255241E-2</v>
      </c>
      <c r="G31" s="585">
        <f>Perc_change_elec_spend!F31</f>
        <v>-8.1460904120538191E-2</v>
      </c>
      <c r="H31" s="453">
        <f>Perc_change_elec_spend!J31</f>
        <v>-0.12144441190788467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G33" sqref="G33"/>
    </sheetView>
  </sheetViews>
  <sheetFormatPr baseColWidth="10" defaultColWidth="8.88671875" defaultRowHeight="14.4"/>
  <sheetData>
    <row r="1" spans="1:6">
      <c r="A1" t="s">
        <v>26014</v>
      </c>
      <c r="B1" t="s">
        <v>26015</v>
      </c>
      <c r="C1" t="s">
        <v>26016</v>
      </c>
      <c r="D1" t="s">
        <v>26017</v>
      </c>
      <c r="E1" t="s">
        <v>26018</v>
      </c>
      <c r="F1" t="s">
        <v>26019</v>
      </c>
    </row>
    <row r="2" spans="1:6">
      <c r="A2" s="9">
        <v>0</v>
      </c>
      <c r="B2" s="9">
        <v>1</v>
      </c>
      <c r="C2" s="9">
        <v>97.164560903712115</v>
      </c>
      <c r="D2" s="9">
        <v>112.99033605882101</v>
      </c>
      <c r="E2" s="9">
        <v>106.60255874613765</v>
      </c>
      <c r="F2" s="9">
        <v>76.808841584193942</v>
      </c>
    </row>
    <row r="3" spans="1:6">
      <c r="A3" s="9">
        <v>1</v>
      </c>
      <c r="B3" s="9">
        <v>1</v>
      </c>
      <c r="C3" s="9">
        <v>102.57026593462821</v>
      </c>
      <c r="D3" s="9">
        <v>122.09300932976146</v>
      </c>
      <c r="E3" s="9">
        <v>118.78940139491691</v>
      </c>
      <c r="F3" s="9">
        <v>86.855423512878843</v>
      </c>
    </row>
    <row r="4" spans="1:6">
      <c r="A4" s="9">
        <v>0</v>
      </c>
      <c r="B4" s="9">
        <v>2</v>
      </c>
      <c r="C4" s="9">
        <v>134.73385187799309</v>
      </c>
      <c r="D4" s="9">
        <v>148.53135594223409</v>
      </c>
      <c r="E4" s="9">
        <v>148.53135594223409</v>
      </c>
      <c r="F4" s="9">
        <v>125.95829176769152</v>
      </c>
    </row>
    <row r="5" spans="1:6">
      <c r="A5" s="9">
        <v>1</v>
      </c>
      <c r="B5" s="9">
        <v>2</v>
      </c>
      <c r="C5" s="9">
        <v>136.87548702936962</v>
      </c>
      <c r="D5" s="9">
        <v>146.30601656508196</v>
      </c>
      <c r="E5" s="9">
        <v>146.30601656508193</v>
      </c>
      <c r="F5" s="9">
        <v>129.97249180351571</v>
      </c>
    </row>
    <row r="6" spans="1:6">
      <c r="A6" s="9"/>
      <c r="B6" s="9">
        <v>3</v>
      </c>
      <c r="C6" s="9">
        <v>144.44999999999999</v>
      </c>
      <c r="D6" s="9">
        <v>144.44999999999999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100.97744524809387</v>
      </c>
      <c r="D7" s="9">
        <v>119.14307616929135</v>
      </c>
      <c r="E7" s="9">
        <v>114.79979092335869</v>
      </c>
      <c r="F7" s="9">
        <v>83.729992511531776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tabSelected="1" workbookViewId="0">
      <selection activeCell="E8" sqref="E8"/>
    </sheetView>
  </sheetViews>
  <sheetFormatPr baseColWidth="10" defaultColWidth="8.88671875" defaultRowHeight="14.4"/>
  <sheetData>
    <row r="1" spans="1:6">
      <c r="A1" t="s">
        <v>26020</v>
      </c>
      <c r="B1" t="s">
        <v>26021</v>
      </c>
      <c r="C1" t="s">
        <v>26022</v>
      </c>
      <c r="D1" t="s">
        <v>26023</v>
      </c>
      <c r="E1" t="s">
        <v>26024</v>
      </c>
      <c r="F1" t="s">
        <v>26025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.54845741337409537</v>
      </c>
      <c r="F2" s="9">
        <v>0.54845741337409437</v>
      </c>
    </row>
    <row r="3" spans="1:6">
      <c r="A3" s="9">
        <v>1</v>
      </c>
      <c r="B3" s="9">
        <v>0</v>
      </c>
      <c r="C3" s="9">
        <v>1.937545607807369</v>
      </c>
      <c r="D3" s="9">
        <v>1.9375456078073623</v>
      </c>
      <c r="E3" s="9">
        <v>2.2154683661438983</v>
      </c>
      <c r="F3" s="9">
        <v>1.7005357355800541</v>
      </c>
    </row>
    <row r="4" spans="1:6">
      <c r="A4" s="9">
        <v>2</v>
      </c>
      <c r="B4" s="9">
        <v>0</v>
      </c>
      <c r="C4" s="9">
        <v>3.6895301422819968</v>
      </c>
      <c r="D4" s="9">
        <v>4.8707362309344493</v>
      </c>
      <c r="E4" s="9">
        <v>4.8707362309344564</v>
      </c>
      <c r="F4" s="9">
        <v>3.3214362799441988</v>
      </c>
    </row>
    <row r="5" spans="1:6">
      <c r="A5" s="9">
        <v>3</v>
      </c>
      <c r="B5" s="9">
        <v>0</v>
      </c>
      <c r="C5" s="9">
        <v>5.7974174747796434</v>
      </c>
      <c r="D5" s="9">
        <v>7.1443467679743966</v>
      </c>
      <c r="E5" s="9">
        <v>7.1443467679743993</v>
      </c>
      <c r="F5" s="9">
        <v>5.5221725093968237</v>
      </c>
    </row>
    <row r="6" spans="1:6">
      <c r="A6" s="9"/>
      <c r="B6" s="9">
        <v>1</v>
      </c>
      <c r="C6" s="9">
        <v>4.8263081429569397</v>
      </c>
      <c r="D6" s="9">
        <v>4.8263081429569406</v>
      </c>
      <c r="E6" s="9">
        <v>4.8263081429569397</v>
      </c>
      <c r="F6" s="9">
        <v>4.826308142956940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065450477799956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624930622941839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5.888448719703035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22587906967209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56608074655009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3.573100664598968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9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A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39" t="s">
        <v>418</v>
      </c>
      <c r="J5" s="939"/>
      <c r="K5" s="939"/>
      <c r="L5" s="262"/>
      <c r="M5" s="939" t="s">
        <v>432</v>
      </c>
      <c r="N5" s="939"/>
      <c r="O5" s="939"/>
      <c r="P5" s="262"/>
      <c r="Q5" s="939" t="s">
        <v>712</v>
      </c>
      <c r="R5" s="939"/>
      <c r="S5" s="939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327150774545522</v>
      </c>
      <c r="K7" s="305">
        <f t="shared" si="0"/>
        <v>38.327150774545522</v>
      </c>
      <c r="L7" s="306"/>
      <c r="M7" s="305">
        <f>+Y7</f>
        <v>38.682443072049757</v>
      </c>
      <c r="N7" s="305">
        <f>+Z7</f>
        <v>38.205191301336818</v>
      </c>
      <c r="O7" s="305">
        <f>+AC7</f>
        <v>38.056165225692808</v>
      </c>
      <c r="P7" s="305"/>
      <c r="Q7" s="307">
        <f>+AB7</f>
        <v>38.775275085231712</v>
      </c>
      <c r="R7" s="308">
        <f>+AC7</f>
        <v>38.056165225692808</v>
      </c>
      <c r="S7" s="307">
        <f>+AD7</f>
        <v>38.162684012986979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327150774545522</v>
      </c>
      <c r="X7" s="256">
        <f>100*INDEX(stats!$D:$D,MATCH(_xlfn.CONCAT($W$34,"_",X$6,$U7),stats!$A:$A,0))</f>
        <v>38.327150774545522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775275085231712</v>
      </c>
      <c r="AC7" s="256">
        <f>100*INDEX(stats!$D:$D,MATCH(_xlfn.CONCAT($W$34,"_",AC$6,$U7),stats!$A:$A,0))</f>
        <v>38.056165225692808</v>
      </c>
      <c r="AD7" s="256">
        <f>100*INDEX(stats!$D:$D,MATCH(_xlfn.CONCAT($W$34,"_",$AD6,$U7),stats!$A:$A,0))</f>
        <v>38.162684012986979</v>
      </c>
    </row>
    <row r="8" spans="1:35">
      <c r="A8" s="264"/>
      <c r="H8" s="269" t="s">
        <v>734</v>
      </c>
      <c r="I8" s="305">
        <f t="shared" si="0"/>
        <v>37.836999999999996</v>
      </c>
      <c r="J8" s="305">
        <f t="shared" si="0"/>
        <v>37.944969999999998</v>
      </c>
      <c r="K8" s="305">
        <f t="shared" si="0"/>
        <v>37.889339999999997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049770000000002</v>
      </c>
      <c r="P8" s="305"/>
      <c r="Q8" s="272">
        <f t="shared" ref="Q8:S12" si="2">+AB8</f>
        <v>37.771839999999997</v>
      </c>
      <c r="R8" s="308">
        <f t="shared" si="2"/>
        <v>38.049770000000002</v>
      </c>
      <c r="S8" s="272">
        <f t="shared" si="2"/>
        <v>37.928719999999998</v>
      </c>
      <c r="T8" s="270"/>
      <c r="U8" s="258" t="s">
        <v>735</v>
      </c>
      <c r="V8" s="256">
        <f>100*INDEX(stats!$D:$D,MATCH(_xlfn.CONCAT($W$34,"_",V$6,$U8),stats!$A:$A,0))</f>
        <v>37.836999999999996</v>
      </c>
      <c r="W8" s="256">
        <f>100*INDEX(stats!$D:$D,MATCH(_xlfn.CONCAT($W$34,"_",W$6,$U8),stats!$A:$A,0))</f>
        <v>37.944969999999998</v>
      </c>
      <c r="X8" s="256">
        <f>100*INDEX(stats!$D:$D,MATCH(_xlfn.CONCAT($W$34,"_",X$6,$U8),stats!$A:$A,0))</f>
        <v>37.889339999999997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71839999999997</v>
      </c>
      <c r="AC8" s="256">
        <f>100*INDEX(stats!$D:$D,MATCH(_xlfn.CONCAT($W$34,"_",AC$6,$U8),stats!$A:$A,0))</f>
        <v>38.049770000000002</v>
      </c>
      <c r="AD8" s="256">
        <f>100*INDEX(stats!$D:$D,MATCH(_xlfn.CONCAT($W$34,"_",$AD$6,$U8),stats!$A:$A,0))</f>
        <v>37.928719999999998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19071278693176197</v>
      </c>
      <c r="K9" s="305">
        <f t="shared" si="0"/>
        <v>0.19071278693176197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46169833578447594</v>
      </c>
      <c r="P9" s="272"/>
      <c r="Q9" s="272">
        <f t="shared" si="2"/>
        <v>-0.25741152375442766</v>
      </c>
      <c r="R9" s="308">
        <f t="shared" si="2"/>
        <v>0.46169833578447594</v>
      </c>
      <c r="S9" s="272">
        <f t="shared" si="2"/>
        <v>0.35517954849030531</v>
      </c>
      <c r="T9" s="270"/>
      <c r="U9" s="269"/>
      <c r="V9" s="253">
        <f t="shared" ref="V9:X10" si="3">+V2-V7</f>
        <v>-9.2832013181954665E-2</v>
      </c>
      <c r="W9" s="273">
        <f t="shared" si="3"/>
        <v>0.19071278693176197</v>
      </c>
      <c r="X9" s="273">
        <f t="shared" si="3"/>
        <v>0.19071278693176197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25741152375442766</v>
      </c>
      <c r="AC9" s="273">
        <f t="shared" si="4"/>
        <v>0.46169833578447594</v>
      </c>
      <c r="AD9" s="253">
        <f>AD2-AD7</f>
        <v>0.35517954849030531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77000000000254E-2</v>
      </c>
      <c r="J10" s="272">
        <f t="shared" si="0"/>
        <v>-5.2199999999999136E-2</v>
      </c>
      <c r="K10" s="305">
        <f t="shared" si="0"/>
        <v>3.4300000000015984E-3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15700000000000358</v>
      </c>
      <c r="P10" s="272"/>
      <c r="Q10" s="272">
        <f t="shared" si="2"/>
        <v>0.12093000000000131</v>
      </c>
      <c r="R10" s="308">
        <f t="shared" si="2"/>
        <v>-0.15700000000000358</v>
      </c>
      <c r="S10" s="272">
        <f t="shared" si="2"/>
        <v>-3.5949999999999704E-2</v>
      </c>
      <c r="T10" s="270"/>
      <c r="U10" s="269"/>
      <c r="V10" s="253">
        <f t="shared" si="3"/>
        <v>5.577000000000254E-2</v>
      </c>
      <c r="W10" s="253">
        <f t="shared" si="3"/>
        <v>-5.2199999999999136E-2</v>
      </c>
      <c r="X10" s="253">
        <f t="shared" si="3"/>
        <v>3.4300000000015984E-3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2093000000000131</v>
      </c>
      <c r="AC10" s="253">
        <f t="shared" si="4"/>
        <v>-0.15700000000000358</v>
      </c>
      <c r="AD10" s="253">
        <f>AD3-AD8</f>
        <v>-3.5949999999999704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129520442567564</v>
      </c>
      <c r="J11" s="657">
        <f>-W11</f>
        <v>-50.622694470740761</v>
      </c>
      <c r="K11" s="657">
        <f>-X11</f>
        <v>-32.4931740281732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32.28013901690386</v>
      </c>
      <c r="P11" s="305"/>
      <c r="Q11" s="272">
        <f t="shared" si="2"/>
        <v>54.978085198025141</v>
      </c>
      <c r="R11" s="658">
        <f>-AC11</f>
        <v>-132.28013901690386</v>
      </c>
      <c r="S11" s="657">
        <f>-AD11</f>
        <v>-77.302053818878719</v>
      </c>
      <c r="T11" s="270"/>
      <c r="U11" s="258" t="s">
        <v>739</v>
      </c>
      <c r="V11" s="276">
        <f>INDEX(stats!$D:$D,MATCH(_xlfn.CONCAT($W$34,"_",V5,$U11),stats!$A:$A,0))/1000000000</f>
        <v>18.129520442567564</v>
      </c>
      <c r="W11" s="276">
        <f>INDEX(stats!$D:$D,MATCH(_xlfn.CONCAT($W$34,"_",W5,$U11),stats!$A:$A,0))/1000000000</f>
        <v>50.622694470740761</v>
      </c>
      <c r="X11" s="276">
        <f>INDEX(stats!$D:$D,MATCH(_xlfn.CONCAT($W$34,"_",X5,$U11),stats!$A:$A,0))/1000000000</f>
        <v>32.4931740281732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54.978085198025141</v>
      </c>
      <c r="AC11" s="276">
        <f>INDEX(stats!$D:$D,MATCH(_xlfn.CONCAT($W$34,"_",AC5,$U11),stats!$A:$A,0))/1000000000</f>
        <v>132.28013901690386</v>
      </c>
      <c r="AD11" s="277">
        <f>INDEX(stats!$D:$D,MATCH(_xlfn.CONCAT($W$34,"_",AD5,U11),stats!$A:$A,0))/1000000000</f>
        <v>77.302053818878719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0997585952421939</v>
      </c>
      <c r="J12" s="659">
        <f>-W12</f>
        <v>-0.30708337561868831</v>
      </c>
      <c r="K12" s="659">
        <f>-X12</f>
        <v>-0.19710751609446892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0.80242729157964121</v>
      </c>
      <c r="P12" s="311"/>
      <c r="Q12" s="310">
        <f t="shared" si="2"/>
        <v>0.33350370153488107</v>
      </c>
      <c r="R12" s="660">
        <f>-AC12</f>
        <v>-0.80242729157964121</v>
      </c>
      <c r="S12" s="661">
        <f>-AD12</f>
        <v>-0.4689235900447602</v>
      </c>
      <c r="T12" s="270"/>
      <c r="U12" s="282">
        <f>GDP_2022</f>
        <v>16485</v>
      </c>
      <c r="V12" s="283">
        <f t="shared" ref="V12:AD12" si="5">100*(V11/$U12)</f>
        <v>0.10997585952421939</v>
      </c>
      <c r="W12" s="283">
        <f t="shared" si="5"/>
        <v>0.30708337561868831</v>
      </c>
      <c r="X12" s="283">
        <f t="shared" si="5"/>
        <v>0.19710751609446892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33350370153488107</v>
      </c>
      <c r="AC12" s="283">
        <f t="shared" si="5"/>
        <v>0.80242729157964121</v>
      </c>
      <c r="AD12" s="283">
        <f t="shared" si="5"/>
        <v>0.4689235900447602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39" t="s">
        <v>418</v>
      </c>
      <c r="J18" s="939"/>
      <c r="K18" s="262"/>
      <c r="L18" s="262"/>
      <c r="M18" s="939" t="s">
        <v>432</v>
      </c>
      <c r="N18" s="939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266214885988198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266214885988198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7.947160000000004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7.947160000000004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25164867548908632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25164867548908632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5.4390000000005045E-2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5.4390000000005045E-2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60.833070889342736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60.833070889342736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36902075152770847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36902075152770847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